 </c>
      <c r="O16199">
        <f t="shared" si="2092"/>
        <v>12121.756246200935</v>
      </c>
      <c r="Q16199">
        <f t="shared" si="2093"/>
        <v>110.09884761522682</v>
      </c>
      <c r="S16199">
        <f t="shared" si="2089"/>
        <v>87.639967886176706</v>
      </c>
      <c r="Z16199">
        <f>IF(B16196&gt;=10,1,0)</f>
        <v>1</v>
      </c>
      <c r="AA16199">
        <f t="shared" si="2087"/>
        <v>264.89778693761633</v>
      </c>
      <c r="AB16199">
        <f>IF(Z16199=1,G16199-AA16199,0)</f>
        <v>22.458879729050125</v>
      </c>
      <c r="AC16199">
        <f t="shared" si="2088"/>
        <v>22.458879729050125</v>
      </c>
    </row>
    <row r="16200" spans="1:29" x14ac:dyDescent="0.25">
      <c r="A16200">
        <v>142.14333333333349</v>
      </c>
      <c r="B16200">
        <v>22.242599999999999</v>
      </c>
      <c r="F16200">
        <f t="shared" si="2094"/>
        <v>16196</v>
      </c>
      <c r="G16200">
        <v>233.55</v>
      </c>
      <c r="H16200">
        <f t="shared" si="2090"/>
        <v>-121.29743762234182</v>
      </c>
      <c r="I16200">
        <f t="shared" si="2090"/>
        <v>-86.885873907061281</v>
      </c>
      <c r="J16200">
        <f t="shared" si="2090"/>
        <v>238.78118276562205</v>
      </c>
      <c r="K16200">
        <f t="shared" si="2090"/>
        <v>-63.323075161163501</v>
      </c>
      <c r="L16200">
        <f t="shared" si="2090"/>
        <v>69.516970846939813</v>
      </c>
      <c r="M16200">
        <f t="shared" si="2091"/>
        <v>207.82893320814426</v>
      </c>
      <c r="O16200">
        <f t="shared" si="2092"/>
        <v>661.57327691110447</v>
      </c>
      <c r="Q16200">
        <f t="shared" si="2093"/>
        <v>25.721066791855748</v>
      </c>
      <c r="S16200">
        <f t="shared" si="2089"/>
        <v>98.263388466708548</v>
      </c>
      <c r="Z16200">
        <f>IF(B16197&gt;=10,1,0)</f>
        <v>1</v>
      </c>
      <c r="AA16200">
        <f t="shared" si="2087"/>
        <v>306.09232167485283</v>
      </c>
      <c r="AB16200">
        <f>IF(Z16200=1,G16200-AA16200,0)</f>
        <v>-72.542321674852815</v>
      </c>
      <c r="AC16200">
        <f t="shared" si="2088"/>
        <v>72.542321674852815</v>
      </c>
    </row>
    <row r="16201" spans="1:29" x14ac:dyDescent="0.25">
      <c r="A16201">
        <v>150.91000000000003</v>
      </c>
      <c r="B16201">
        <v>21.858366666666647</v>
      </c>
      <c r="F16201">
        <f t="shared" si="2094"/>
        <v>16197</v>
      </c>
      <c r="G16201">
        <v>176.85333333333301</v>
      </c>
      <c r="H16201">
        <f t="shared" si="2090"/>
        <v>-121.3137549267536</v>
      </c>
      <c r="I16201">
        <f t="shared" si="2090"/>
        <v>-86.947781395281908</v>
      </c>
      <c r="J16201">
        <f t="shared" si="2090"/>
        <v>251.50253669077176</v>
      </c>
      <c r="K16201">
        <f t="shared" si="2090"/>
        <v>-71.530830331286168</v>
      </c>
      <c r="L16201">
        <f t="shared" si="2090"/>
        <v>89.397577665781299</v>
      </c>
      <c r="M16201">
        <f t="shared" si="2091"/>
        <v>232.1449139893804</v>
      </c>
      <c r="O16201">
        <f t="shared" si="2092"/>
        <v>3057.1588914441936</v>
      </c>
      <c r="Q16201">
        <f t="shared" si="2093"/>
        <v>-55.291580656047387</v>
      </c>
      <c r="S16201">
        <f t="shared" si="2089"/>
        <v>23.776020576938329</v>
      </c>
      <c r="Z16201">
        <f>IF(B16198&gt;=10,1,0)</f>
        <v>1</v>
      </c>
      <c r="AA16201">
        <f t="shared" si="2087"/>
        <v>255.92093456631872</v>
      </c>
      <c r="AB16201">
        <f>IF(Z16201=1,G16201-AA16201,0)</f>
        <v>-79.067601232985709</v>
      </c>
      <c r="AC16201">
        <f t="shared" si="2088"/>
        <v>79.067601232985709</v>
      </c>
    </row>
    <row r="16202" spans="1:29" x14ac:dyDescent="0.25">
      <c r="A16202">
        <v>173.11</v>
      </c>
      <c r="B16202">
        <v>20.802399999999999</v>
      </c>
      <c r="F16202">
        <f t="shared" si="2094"/>
        <v>16198</v>
      </c>
      <c r="G16202">
        <v>138.8833333333335</v>
      </c>
      <c r="H16202">
        <f t="shared" si="2090"/>
        <v>-121.33005662840014</v>
      </c>
      <c r="I16202">
        <f t="shared" si="2090"/>
        <v>-85.530117291209748</v>
      </c>
      <c r="J16202">
        <f t="shared" si="2090"/>
        <v>259.92061248345982</v>
      </c>
      <c r="K16202">
        <f t="shared" si="2090"/>
        <v>-78.507967250971532</v>
      </c>
      <c r="L16202">
        <f t="shared" si="2090"/>
        <v>103.18588730317383</v>
      </c>
      <c r="M16202">
        <f t="shared" si="2091"/>
        <v>248.77552490220123</v>
      </c>
      <c r="O16202">
        <f t="shared" si="2092"/>
        <v>12076.293767808724</v>
      </c>
      <c r="Q16202">
        <f t="shared" si="2093"/>
        <v>-109.89219156886773</v>
      </c>
      <c r="S16202">
        <f t="shared" si="2089"/>
        <v>-52.772522101026496</v>
      </c>
      <c r="Z16202">
        <f>IF(B16199&gt;=10,1,0)</f>
        <v>1</v>
      </c>
      <c r="AA16202">
        <f t="shared" ref="AA16202:AA16265" si="2095">S16202+M16202</f>
        <v>196.00300280117472</v>
      </c>
      <c r="AB16202">
        <f>IF(Z16202=1,G16202-AA16202,0)</f>
        <v>-57.11966946784122</v>
      </c>
      <c r="AC16202">
        <f t="shared" ref="AC16202:AC16265" si="2096">ABS(AB16202)</f>
        <v>57.11966946784122</v>
      </c>
    </row>
    <row r="16203" spans="1:29" x14ac:dyDescent="0.25">
      <c r="A16203">
        <v>210.23000000000002</v>
      </c>
      <c r="B16203">
        <v>19.106733333333349</v>
      </c>
      <c r="F16203">
        <f t="shared" si="2094"/>
        <v>16199</v>
      </c>
      <c r="G16203">
        <v>142.14333333333349</v>
      </c>
      <c r="H16203">
        <f t="shared" si="2090"/>
        <v>-121.34634272518484</v>
      </c>
      <c r="I16203">
        <f t="shared" si="2090"/>
        <v>-82.657005678323259</v>
      </c>
      <c r="J16203">
        <f t="shared" si="2090"/>
        <v>263.89137453293563</v>
      </c>
      <c r="K16203">
        <f t="shared" si="2090"/>
        <v>-84.134451076684158</v>
      </c>
      <c r="L16203">
        <f t="shared" si="2090"/>
        <v>109.94224924357626</v>
      </c>
      <c r="M16203">
        <f t="shared" si="2091"/>
        <v>256.73299058246869</v>
      </c>
      <c r="O16203">
        <f t="shared" si="2092"/>
        <v>13130.789548474284</v>
      </c>
      <c r="Q16203">
        <f t="shared" si="2093"/>
        <v>-114.5896572491352</v>
      </c>
      <c r="S16203">
        <f t="shared" ref="S16203:S16266" si="2097">Q16202*$V$5 + Q16201*$V$6 + Q16200*$V$7 + Q16199*$V$8</f>
        <v>-104.75762684909334</v>
      </c>
      <c r="Z16203">
        <f>IF(B16200&gt;=10,1,0)</f>
        <v>1</v>
      </c>
      <c r="AA16203">
        <f t="shared" si="2095"/>
        <v>151.97536373337533</v>
      </c>
      <c r="AB16203">
        <f>IF(Z16203=1,G16203-AA16203,0)</f>
        <v>-9.8320304000418446</v>
      </c>
      <c r="AC16203">
        <f t="shared" si="2096"/>
        <v>9.8320304000418446</v>
      </c>
    </row>
    <row r="16204" spans="1:29" x14ac:dyDescent="0.25">
      <c r="A16204">
        <v>199.46</v>
      </c>
      <c r="B16204">
        <v>16.818999999999999</v>
      </c>
      <c r="F16204">
        <f t="shared" si="2094"/>
        <v>16200</v>
      </c>
      <c r="G16204">
        <v>150.91000000000003</v>
      </c>
      <c r="H16204">
        <f t="shared" si="2090"/>
        <v>-121.36261321501303</v>
      </c>
      <c r="I16204">
        <f t="shared" si="2090"/>
        <v>-78.377337675567205</v>
      </c>
      <c r="J16204">
        <f t="shared" si="2090"/>
        <v>263.34688199965689</v>
      </c>
      <c r="K16204">
        <f t="shared" si="2090"/>
        <v>-88.313483635531668</v>
      </c>
      <c r="L16204">
        <f t="shared" si="2090"/>
        <v>109.20622858621228</v>
      </c>
      <c r="M16204">
        <f t="shared" si="2091"/>
        <v>255.53684234590628</v>
      </c>
      <c r="O16204">
        <f t="shared" si="2092"/>
        <v>10946.776139275122</v>
      </c>
      <c r="Q16204">
        <f t="shared" si="2093"/>
        <v>-104.62684234590625</v>
      </c>
      <c r="S16204">
        <f t="shared" si="2097"/>
        <v>-107.25357956056099</v>
      </c>
      <c r="Z16204">
        <f>IF(B16201&gt;=10,1,0)</f>
        <v>1</v>
      </c>
      <c r="AA16204">
        <f t="shared" si="2095"/>
        <v>148.2832627853453</v>
      </c>
      <c r="AB16204">
        <f>IF(Z16204=1,G16204-AA16204,0)</f>
        <v>2.6267372146547245</v>
      </c>
      <c r="AC16204">
        <f t="shared" si="2096"/>
        <v>2.6267372146547245</v>
      </c>
    </row>
    <row r="16205" spans="1:29" x14ac:dyDescent="0.25">
      <c r="A16205">
        <v>134.81666666666649</v>
      </c>
      <c r="B16205">
        <v>13.997766666666699</v>
      </c>
      <c r="F16205">
        <f t="shared" si="2094"/>
        <v>16201</v>
      </c>
      <c r="G16205">
        <v>173.11</v>
      </c>
      <c r="H16205">
        <f t="shared" si="2090"/>
        <v>-121.37886809579207</v>
      </c>
      <c r="I16205">
        <f t="shared" si="2090"/>
        <v>-72.763939467812278</v>
      </c>
      <c r="J16205">
        <f t="shared" si="2090"/>
        <v>258.29645130180825</v>
      </c>
      <c r="K16205">
        <f t="shared" si="2090"/>
        <v>-90.973168743558929</v>
      </c>
      <c r="L16205">
        <f t="shared" si="2090"/>
        <v>101.02798392251354</v>
      </c>
      <c r="M16205">
        <f t="shared" si="2091"/>
        <v>245.24562520330753</v>
      </c>
      <c r="O16205">
        <f t="shared" si="2092"/>
        <v>5203.5484234720543</v>
      </c>
      <c r="Q16205">
        <f t="shared" si="2093"/>
        <v>-72.135625203307512</v>
      </c>
      <c r="S16205">
        <f t="shared" si="2097"/>
        <v>-94.347056537283279</v>
      </c>
      <c r="Z16205">
        <f>IF(B16202&gt;=10,1,0)</f>
        <v>1</v>
      </c>
      <c r="AA16205">
        <f t="shared" si="2095"/>
        <v>150.89856866602423</v>
      </c>
      <c r="AB16205">
        <f>IF(Z16205=1,G16205-AA16205,0)</f>
        <v>22.211431333975781</v>
      </c>
      <c r="AC16205">
        <f t="shared" si="2096"/>
        <v>22.211431333975781</v>
      </c>
    </row>
    <row r="16206" spans="1:29" x14ac:dyDescent="0.25">
      <c r="A16206">
        <v>123.47333333333334</v>
      </c>
      <c r="B16206">
        <v>10.70913333333335</v>
      </c>
      <c r="F16206">
        <f t="shared" si="2094"/>
        <v>16202</v>
      </c>
      <c r="G16206">
        <v>210.23000000000002</v>
      </c>
      <c r="H16206">
        <f t="shared" si="2090"/>
        <v>-121.39510736543137</v>
      </c>
      <c r="I16206">
        <f t="shared" si="2090"/>
        <v>-65.912333038407638</v>
      </c>
      <c r="J16206">
        <f t="shared" si="2090"/>
        <v>248.82649670887403</v>
      </c>
      <c r="K16206">
        <f t="shared" si="2090"/>
        <v>-92.067749109551585</v>
      </c>
      <c r="L16206">
        <f t="shared" si="2090"/>
        <v>85.964849111123542</v>
      </c>
      <c r="M16206">
        <f t="shared" si="2091"/>
        <v>226.45332259275602</v>
      </c>
      <c r="O16206">
        <f t="shared" si="2092"/>
        <v>263.19619594862746</v>
      </c>
      <c r="Q16206">
        <f t="shared" si="2093"/>
        <v>-16.223322592756006</v>
      </c>
      <c r="S16206">
        <f t="shared" si="2097"/>
        <v>-62.913067983967807</v>
      </c>
      <c r="Z16206">
        <f>IF(B16203&gt;=10,1,0)</f>
        <v>1</v>
      </c>
      <c r="AA16206">
        <f t="shared" si="2095"/>
        <v>163.54025460878822</v>
      </c>
      <c r="AB16206">
        <f>IF(Z16206=1,G16206-AA16206,0)</f>
        <v>46.689745391211801</v>
      </c>
      <c r="AC16206">
        <f t="shared" si="2096"/>
        <v>46.689745391211801</v>
      </c>
    </row>
    <row r="16207" spans="1:29" x14ac:dyDescent="0.25">
      <c r="A16207">
        <v>65.113333333333344</v>
      </c>
      <c r="B16207">
        <v>7.0275333333333352</v>
      </c>
      <c r="F16207">
        <f t="shared" si="2094"/>
        <v>16203</v>
      </c>
      <c r="G16207">
        <v>199.46</v>
      </c>
      <c r="H16207">
        <f t="shared" si="2090"/>
        <v>-121.41133102184232</v>
      </c>
      <c r="I16207">
        <f t="shared" si="2090"/>
        <v>-57.939110692156397</v>
      </c>
      <c r="J16207">
        <f t="shared" si="2090"/>
        <v>235.09905176950693</v>
      </c>
      <c r="K16207">
        <f t="shared" si="2090"/>
        <v>-91.578393544654602</v>
      </c>
      <c r="L16207">
        <f t="shared" si="2090"/>
        <v>65.043351896432654</v>
      </c>
      <c r="M16207">
        <f t="shared" si="2091"/>
        <v>200.25073469343528</v>
      </c>
      <c r="O16207">
        <f t="shared" si="2092"/>
        <v>0.62526135540216854</v>
      </c>
      <c r="Q16207">
        <f t="shared" si="2093"/>
        <v>-0.79073469343526881</v>
      </c>
      <c r="S16207">
        <f t="shared" si="2097"/>
        <v>-11.960190261326915</v>
      </c>
      <c r="Z16207">
        <f>IF(B16204&gt;=10,1,0)</f>
        <v>1</v>
      </c>
      <c r="AA16207">
        <f t="shared" si="2095"/>
        <v>188.29054443210836</v>
      </c>
      <c r="AB16207">
        <f>IF(Z16207=1,G16207-AA16207,0)</f>
        <v>11.169455567891646</v>
      </c>
      <c r="AC16207">
        <f t="shared" si="2096"/>
        <v>11.169455567891646</v>
      </c>
    </row>
    <row r="16208" spans="1:29" x14ac:dyDescent="0.25">
      <c r="A16208">
        <v>28.03</v>
      </c>
      <c r="B16208">
        <v>3.071466666666665</v>
      </c>
      <c r="F16208">
        <f t="shared" si="2094"/>
        <v>16204</v>
      </c>
      <c r="G16208">
        <v>134.81666666666649</v>
      </c>
      <c r="H16208">
        <f t="shared" si="2090"/>
        <v>-121.42753906293827</v>
      </c>
      <c r="I16208">
        <f t="shared" si="2090"/>
        <v>-48.979951029455272</v>
      </c>
      <c r="J16208">
        <f t="shared" si="2090"/>
        <v>217.34899687265494</v>
      </c>
      <c r="K16208">
        <f t="shared" si="2090"/>
        <v>-89.513520934631046</v>
      </c>
      <c r="L16208">
        <f t="shared" si="2090"/>
        <v>39.689257739308992</v>
      </c>
      <c r="M16208">
        <f t="shared" si="2091"/>
        <v>168.15440987108835</v>
      </c>
      <c r="O16208">
        <f t="shared" si="2092"/>
        <v>1111.4051219639755</v>
      </c>
      <c r="Q16208">
        <f t="shared" si="2093"/>
        <v>-33.337743204421855</v>
      </c>
      <c r="S16208">
        <f t="shared" si="2097"/>
        <v>4.1099285444037621</v>
      </c>
      <c r="Z16208">
        <f>IF(B16205&gt;=10,1,0)</f>
        <v>1</v>
      </c>
      <c r="AA16208">
        <f t="shared" si="2095"/>
        <v>172.26433841549212</v>
      </c>
      <c r="AB16208">
        <f>IF(Z16208=1,G16208-AA16208,0)</f>
        <v>-37.447671748825627</v>
      </c>
      <c r="AC16208">
        <f t="shared" si="2096"/>
        <v>37.447671748825627</v>
      </c>
    </row>
    <row r="16209" spans="1:29" x14ac:dyDescent="0.25">
      <c r="A16209">
        <v>3.01</v>
      </c>
      <c r="B16209">
        <v>0.1497</v>
      </c>
      <c r="F16209">
        <f t="shared" si="2094"/>
        <v>16205</v>
      </c>
      <c r="G16209">
        <v>123.47333333333334</v>
      </c>
      <c r="H16209">
        <f t="shared" si="2090"/>
        <v>-121.44373148663466</v>
      </c>
      <c r="I16209">
        <f t="shared" si="2090"/>
        <v>-39.187310132674995</v>
      </c>
      <c r="J16209">
        <f t="shared" si="2090"/>
        <v>195.8800403787254</v>
      </c>
      <c r="K16209">
        <f t="shared" si="2090"/>
        <v>-85.908655401134411</v>
      </c>
      <c r="L16209">
        <f t="shared" si="2090"/>
        <v>11.630406256766022</v>
      </c>
      <c r="M16209">
        <f t="shared" si="2091"/>
        <v>132.00791590119638</v>
      </c>
      <c r="O16209">
        <f t="shared" si="2092"/>
        <v>72.839099607671685</v>
      </c>
      <c r="Q16209">
        <f t="shared" si="2093"/>
        <v>-8.5345825678630405</v>
      </c>
      <c r="S16209">
        <f t="shared" si="2097"/>
        <v>-25.782529536074346</v>
      </c>
      <c r="Z16209">
        <f>IF(B16206&gt;=10,1,0)</f>
        <v>1</v>
      </c>
      <c r="AA16209">
        <f t="shared" si="2095"/>
        <v>106.22538636512203</v>
      </c>
      <c r="AB16209">
        <f>IF(Z16209=1,G16209-AA16209,0)</f>
        <v>17.247946968211309</v>
      </c>
      <c r="AC16209">
        <f t="shared" si="2096"/>
        <v>17.247946968211309</v>
      </c>
    </row>
    <row r="16210" spans="1:29" x14ac:dyDescent="0.25">
      <c r="A16210">
        <v>0</v>
      </c>
      <c r="B16210">
        <v>0</v>
      </c>
      <c r="F16210">
        <f t="shared" si="2094"/>
        <v>16206</v>
      </c>
      <c r="G16210">
        <v>65.113333333333344</v>
      </c>
      <c r="H16210">
        <f t="shared" si="2090"/>
        <v>-121.45990829084889</v>
      </c>
      <c r="I16210">
        <f t="shared" si="2090"/>
        <v>-28.727827254186273</v>
      </c>
      <c r="J16210">
        <f t="shared" si="2090"/>
        <v>171.05952208570406</v>
      </c>
      <c r="K16210">
        <f t="shared" si="2090"/>
        <v>-80.825815143803027</v>
      </c>
      <c r="L16210">
        <f t="shared" si="2090"/>
        <v>-17.221038192021531</v>
      </c>
      <c r="M16210">
        <f t="shared" si="2091"/>
        <v>93.862099490993359</v>
      </c>
      <c r="O16210">
        <f t="shared" si="2092"/>
        <v>826.49155558781774</v>
      </c>
      <c r="Q16210">
        <f t="shared" si="2093"/>
        <v>-28.748766157660015</v>
      </c>
      <c r="S16210">
        <f t="shared" si="2097"/>
        <v>-8.9289320028326706</v>
      </c>
      <c r="Z16210">
        <f>IF(B16207&gt;=10,1,0)</f>
        <v>0</v>
      </c>
      <c r="AA16210">
        <f t="shared" si="2095"/>
        <v>84.933167488160692</v>
      </c>
      <c r="AB16210">
        <f>IF(Z16210=1,G16210-AA16210,0)</f>
        <v>0</v>
      </c>
      <c r="AC16210">
        <f t="shared" si="2096"/>
        <v>0</v>
      </c>
    </row>
    <row r="16211" spans="1:29" x14ac:dyDescent="0.25">
      <c r="A16211">
        <v>0</v>
      </c>
      <c r="B16211">
        <v>0</v>
      </c>
      <c r="F16211">
        <f t="shared" si="2094"/>
        <v>16207</v>
      </c>
      <c r="G16211">
        <v>28.03</v>
      </c>
      <c r="H16211">
        <f t="shared" si="2090"/>
        <v>-121.47606947350037</v>
      </c>
      <c r="I16211">
        <f t="shared" si="2090"/>
        <v>-17.779489152157552</v>
      </c>
      <c r="J16211">
        <f t="shared" si="2090"/>
        <v>143.31212794313285</v>
      </c>
      <c r="K16211">
        <f t="shared" si="2090"/>
        <v>-74.352445477553644</v>
      </c>
      <c r="L16211">
        <f t="shared" si="2090"/>
        <v>-44.898897347132433</v>
      </c>
      <c r="M16211">
        <f t="shared" si="2091"/>
        <v>55.842392778937864</v>
      </c>
      <c r="O16211">
        <f t="shared" si="2092"/>
        <v>773.529192089915</v>
      </c>
      <c r="Q16211">
        <f t="shared" si="2093"/>
        <v>-27.812392778937863</v>
      </c>
      <c r="S16211">
        <f t="shared" si="2097"/>
        <v>-24.972421937936772</v>
      </c>
      <c r="Z16211">
        <f>IF(B16208&gt;=10,1,0)</f>
        <v>0</v>
      </c>
      <c r="AA16211">
        <f t="shared" si="2095"/>
        <v>30.869970841001091</v>
      </c>
      <c r="AB16211">
        <f>IF(Z16211=1,G16211-AA16211,0)</f>
        <v>0</v>
      </c>
      <c r="AC16211">
        <f t="shared" si="2096"/>
        <v>0</v>
      </c>
    </row>
    <row r="16212" spans="1:29" x14ac:dyDescent="0.25">
      <c r="A16212">
        <v>0</v>
      </c>
      <c r="B16212">
        <v>0</v>
      </c>
      <c r="F16212">
        <f t="shared" si="2094"/>
        <v>16208</v>
      </c>
      <c r="G16212">
        <v>3.01</v>
      </c>
      <c r="H16212">
        <f t="shared" si="2090"/>
        <v>-121.49221503251054</v>
      </c>
      <c r="I16212">
        <f t="shared" si="2090"/>
        <v>-6.5286013282593478</v>
      </c>
      <c r="J16212">
        <f t="shared" si="2090"/>
        <v>113.11262355782284</v>
      </c>
      <c r="K16212">
        <f t="shared" si="2090"/>
        <v>-66.599914421127593</v>
      </c>
      <c r="L16212">
        <f t="shared" si="2090"/>
        <v>-69.516970846968192</v>
      </c>
      <c r="M16212">
        <f t="shared" si="2091"/>
        <v>20.012088215106189</v>
      </c>
      <c r="O16212">
        <f t="shared" si="2092"/>
        <v>289.07100367425284</v>
      </c>
      <c r="Q16212">
        <f t="shared" si="2093"/>
        <v>-17.002088215106191</v>
      </c>
      <c r="S16212">
        <f t="shared" si="2097"/>
        <v>-24.584078078808098</v>
      </c>
      <c r="Z16212">
        <f>IF(B16209&gt;=10,1,0)</f>
        <v>0</v>
      </c>
      <c r="AA16212">
        <f t="shared" si="2095"/>
        <v>-4.5719898637019085</v>
      </c>
      <c r="AB16212">
        <f>IF(Z16212=1,G16212-AA16212,0)</f>
        <v>0</v>
      </c>
      <c r="AC16212">
        <f t="shared" si="2096"/>
        <v>0</v>
      </c>
    </row>
    <row r="16213" spans="1:29" x14ac:dyDescent="0.25">
      <c r="A16213">
        <v>0</v>
      </c>
      <c r="B16213">
        <v>0</v>
      </c>
      <c r="F16213">
        <f t="shared" si="2094"/>
        <v>16209</v>
      </c>
      <c r="G16213">
        <v>0</v>
      </c>
      <c r="H16213">
        <f t="shared" si="2090"/>
        <v>-121.50834496580286</v>
      </c>
      <c r="I16213">
        <f t="shared" si="2090"/>
        <v>4.8333822924983876</v>
      </c>
      <c r="J16213">
        <f t="shared" si="2090"/>
        <v>80.977730822806222</v>
      </c>
      <c r="K16213">
        <f t="shared" si="2090"/>
        <v>-57.701596718823183</v>
      </c>
      <c r="L16213">
        <f t="shared" si="2090"/>
        <v>-89.397577665743626</v>
      </c>
      <c r="M16213">
        <f t="shared" si="2091"/>
        <v>-11.759239948916047</v>
      </c>
      <c r="O16213">
        <f t="shared" si="2092"/>
        <v>138.27972417618307</v>
      </c>
      <c r="Q16213">
        <f t="shared" si="2093"/>
        <v>11.759239948916047</v>
      </c>
      <c r="S16213">
        <f t="shared" si="2097"/>
        <v>-15.737275623215856</v>
      </c>
      <c r="Z16213">
        <f>IF(B16210&gt;=10,1,0)</f>
        <v>0</v>
      </c>
      <c r="AA16213">
        <f t="shared" si="2095"/>
        <v>-27.496515572131905</v>
      </c>
      <c r="AB16213">
        <f>IF(Z16213=1,G16213-AA16213,0)</f>
        <v>0</v>
      </c>
      <c r="AC16213">
        <f t="shared" si="2096"/>
        <v>0</v>
      </c>
    </row>
    <row r="16214" spans="1:29" x14ac:dyDescent="0.25">
      <c r="A16214">
        <v>0</v>
      </c>
      <c r="B16214">
        <v>0</v>
      </c>
      <c r="F16214">
        <f t="shared" si="2094"/>
        <v>16210</v>
      </c>
      <c r="G16214">
        <v>0</v>
      </c>
      <c r="H16214">
        <f t="shared" si="2090"/>
        <v>-121.52445927130279</v>
      </c>
      <c r="I16214">
        <f t="shared" si="2090"/>
        <v>16.113117292112594</v>
      </c>
      <c r="J16214">
        <f t="shared" si="2090"/>
        <v>47.457286662032388</v>
      </c>
      <c r="K16214">
        <f t="shared" si="2090"/>
        <v>-47.810579257954068</v>
      </c>
      <c r="L16214">
        <f t="shared" si="2090"/>
        <v>-103.18588730315085</v>
      </c>
      <c r="M16214">
        <f t="shared" si="2091"/>
        <v>-37.913355592113703</v>
      </c>
      <c r="O16214">
        <f t="shared" si="2092"/>
        <v>1437.4225322540594</v>
      </c>
      <c r="Q16214">
        <f t="shared" si="2093"/>
        <v>37.913355592113703</v>
      </c>
      <c r="S16214">
        <f t="shared" si="2097"/>
        <v>10.924703897199672</v>
      </c>
      <c r="Z16214">
        <f>IF(B16211&gt;=10,1,0)</f>
        <v>0</v>
      </c>
      <c r="AA16214">
        <f t="shared" si="2095"/>
        <v>-26.988651694914033</v>
      </c>
      <c r="AB16214">
        <f>IF(Z16214=1,G16214-AA16214,0)</f>
        <v>0</v>
      </c>
      <c r="AC16214">
        <f t="shared" si="2096"/>
        <v>0</v>
      </c>
    </row>
    <row r="16215" spans="1:29" x14ac:dyDescent="0.25">
      <c r="A16215">
        <v>0</v>
      </c>
      <c r="B16215">
        <v>0</v>
      </c>
      <c r="F16215">
        <f t="shared" si="2094"/>
        <v>16211</v>
      </c>
      <c r="G16215">
        <v>0</v>
      </c>
      <c r="H16215">
        <f t="shared" si="2090"/>
        <v>-121.54055794693772</v>
      </c>
      <c r="I16215">
        <f t="shared" si="2090"/>
        <v>27.118658859460226</v>
      </c>
      <c r="J16215">
        <f t="shared" si="2090"/>
        <v>13.124835168824422</v>
      </c>
      <c r="K16215">
        <f t="shared" si="2090"/>
        <v>-37.097027358090337</v>
      </c>
      <c r="L16215">
        <f t="shared" si="2090"/>
        <v>-109.94224924358009</v>
      </c>
      <c r="M16215">
        <f t="shared" si="2091"/>
        <v>-57.299174234174501</v>
      </c>
      <c r="O16215">
        <f t="shared" si="2092"/>
        <v>3283.195367918287</v>
      </c>
      <c r="Q16215">
        <f t="shared" si="2093"/>
        <v>57.299174234174501</v>
      </c>
      <c r="S16215">
        <f t="shared" si="2097"/>
        <v>35.391812017292189</v>
      </c>
      <c r="Z16215">
        <f>IF(B16212&gt;=10,1,0)</f>
        <v>0</v>
      </c>
      <c r="AA16215">
        <f t="shared" si="2095"/>
        <v>-21.907362216882312</v>
      </c>
      <c r="AB16215">
        <f>IF(Z16215=1,G16215-AA16215,0)</f>
        <v>0</v>
      </c>
      <c r="AC16215">
        <f t="shared" si="2096"/>
        <v>0</v>
      </c>
    </row>
    <row r="16216" spans="1:29" x14ac:dyDescent="0.25">
      <c r="A16216">
        <v>0</v>
      </c>
      <c r="B16216">
        <v>0</v>
      </c>
      <c r="F16216">
        <f t="shared" si="2094"/>
        <v>16212</v>
      </c>
      <c r="G16216">
        <v>0</v>
      </c>
      <c r="H16216">
        <f t="shared" si="2090"/>
        <v>-121.55664099063718</v>
      </c>
      <c r="I16216">
        <f t="shared" si="2090"/>
        <v>37.662728073760604</v>
      </c>
      <c r="J16216">
        <f t="shared" si="2090"/>
        <v>-21.432185893014207</v>
      </c>
      <c r="K16216">
        <f t="shared" si="2090"/>
        <v>-25.745257242510728</v>
      </c>
      <c r="L16216">
        <f t="shared" si="2090"/>
        <v>-109.20622858620659</v>
      </c>
      <c r="M16216">
        <f t="shared" si="2091"/>
        <v>-69.240418352459102</v>
      </c>
      <c r="O16216">
        <f t="shared" si="2092"/>
        <v>4794.2355336235551</v>
      </c>
      <c r="Q16216">
        <f t="shared" si="2093"/>
        <v>69.240418352459102</v>
      </c>
      <c r="S16216">
        <f t="shared" si="2097"/>
        <v>53.005375960830243</v>
      </c>
      <c r="Z16216">
        <f>IF(B16213&gt;=10,1,0)</f>
        <v>0</v>
      </c>
      <c r="AA16216">
        <f t="shared" si="2095"/>
        <v>-16.235042391628859</v>
      </c>
      <c r="AB16216">
        <f>IF(Z16216=1,G16216-AA16216,0)</f>
        <v>0</v>
      </c>
      <c r="AC16216">
        <f t="shared" si="2096"/>
        <v>0</v>
      </c>
    </row>
    <row r="16217" spans="1:29" x14ac:dyDescent="0.25">
      <c r="A16217">
        <v>0</v>
      </c>
      <c r="B16217">
        <v>0</v>
      </c>
      <c r="F16217">
        <f t="shared" si="2094"/>
        <v>16213</v>
      </c>
      <c r="G16217">
        <v>0</v>
      </c>
      <c r="H16217">
        <f t="shared" si="2090"/>
        <v>-121.57270840033263</v>
      </c>
      <c r="I16217">
        <f t="shared" si="2090"/>
        <v>47.565898789573943</v>
      </c>
      <c r="J16217">
        <f t="shared" si="2090"/>
        <v>-55.622496312098335</v>
      </c>
      <c r="K16217">
        <f t="shared" si="2090"/>
        <v>-13.950565057142189</v>
      </c>
      <c r="L16217">
        <f t="shared" si="2090"/>
        <v>-101.02798392249871</v>
      </c>
      <c r="M16217">
        <f t="shared" si="2091"/>
        <v>-73.570688616348917</v>
      </c>
      <c r="O16217">
        <f t="shared" si="2092"/>
        <v>5412.6462234837718</v>
      </c>
      <c r="Q16217">
        <f t="shared" si="2093"/>
        <v>73.570688616348917</v>
      </c>
      <c r="S16217">
        <f t="shared" si="2097"/>
        <v>62.964913668419761</v>
      </c>
      <c r="Z16217">
        <f>IF(B16214&gt;=10,1,0)</f>
        <v>0</v>
      </c>
      <c r="AA16217">
        <f t="shared" si="2095"/>
        <v>-10.605774947929156</v>
      </c>
      <c r="AB16217">
        <f>IF(Z16217=1,G16217-AA16217,0)</f>
        <v>0</v>
      </c>
      <c r="AC16217">
        <f t="shared" si="2096"/>
        <v>0</v>
      </c>
    </row>
    <row r="16218" spans="1:29" x14ac:dyDescent="0.25">
      <c r="A16218">
        <v>0</v>
      </c>
      <c r="B16218">
        <v>0</v>
      </c>
      <c r="F16218">
        <f t="shared" si="2094"/>
        <v>16214</v>
      </c>
      <c r="G16218">
        <v>0</v>
      </c>
      <c r="H16218">
        <f t="shared" si="2090"/>
        <v>-121.58876017395757</v>
      </c>
      <c r="I16218">
        <f t="shared" si="2090"/>
        <v>56.659650892464562</v>
      </c>
      <c r="J16218">
        <f t="shared" si="2090"/>
        <v>-88.861090397698575</v>
      </c>
      <c r="K16218">
        <f t="shared" si="2090"/>
        <v>-1.9158669906270553</v>
      </c>
      <c r="L16218">
        <f t="shared" si="2090"/>
        <v>-85.964849111163815</v>
      </c>
      <c r="M16218">
        <f t="shared" si="2091"/>
        <v>-70.633749494833438</v>
      </c>
      <c r="O16218">
        <f t="shared" si="2092"/>
        <v>4989.1265676988833</v>
      </c>
      <c r="Q16218">
        <f t="shared" si="2093"/>
        <v>70.633749494833438</v>
      </c>
      <c r="S16218">
        <f t="shared" si="2097"/>
        <v>66.035354943848802</v>
      </c>
      <c r="Z16218">
        <f>IF(B16215&gt;=10,1,0)</f>
        <v>0</v>
      </c>
      <c r="AA16218">
        <f t="shared" si="2095"/>
        <v>-4.5983945509846365</v>
      </c>
      <c r="AB16218">
        <f>IF(Z16218=1,G16218-AA16218,0)</f>
        <v>0</v>
      </c>
      <c r="AC16218">
        <f t="shared" si="2096"/>
        <v>0</v>
      </c>
    </row>
    <row r="16219" spans="1:29" x14ac:dyDescent="0.25">
      <c r="A16219">
        <v>0</v>
      </c>
      <c r="B16219">
        <v>0</v>
      </c>
      <c r="F16219">
        <f t="shared" si="2094"/>
        <v>16215</v>
      </c>
      <c r="G16219">
        <v>0</v>
      </c>
      <c r="H16219">
        <f t="shared" si="2090"/>
        <v>-121.60479630944748</v>
      </c>
      <c r="I16219">
        <f t="shared" si="2090"/>
        <v>64.789237969615485</v>
      </c>
      <c r="J16219">
        <f t="shared" si="2090"/>
        <v>-120.57924658976083</v>
      </c>
      <c r="K16219">
        <f t="shared" si="2090"/>
        <v>10.151791701021308</v>
      </c>
      <c r="L16219">
        <f t="shared" si="2090"/>
        <v>-65.043351896484438</v>
      </c>
      <c r="M16219">
        <f t="shared" si="2091"/>
        <v>-61.249198838906949</v>
      </c>
      <c r="O16219">
        <f t="shared" si="2092"/>
        <v>3751.4643584079604</v>
      </c>
      <c r="Q16219">
        <f t="shared" si="2093"/>
        <v>61.249198838906949</v>
      </c>
      <c r="S16219">
        <f t="shared" si="2097"/>
        <v>62.695925248335762</v>
      </c>
      <c r="Z16219">
        <f>IF(B16216&gt;=10,1,0)</f>
        <v>0</v>
      </c>
      <c r="AA16219">
        <f t="shared" si="2095"/>
        <v>1.4467264094288126</v>
      </c>
      <c r="AB16219">
        <f>IF(Z16219=1,G16219-AA16219,0)</f>
        <v>0</v>
      </c>
      <c r="AC16219">
        <f t="shared" si="2096"/>
        <v>0</v>
      </c>
    </row>
    <row r="16220" spans="1:29" x14ac:dyDescent="0.25">
      <c r="A16220">
        <v>0</v>
      </c>
      <c r="B16220">
        <v>0</v>
      </c>
      <c r="F16220">
        <f t="shared" si="2094"/>
        <v>16216</v>
      </c>
      <c r="G16220">
        <v>0</v>
      </c>
      <c r="H16220">
        <f t="shared" si="2090"/>
        <v>-121.6208168047399</v>
      </c>
      <c r="I16220">
        <f t="shared" si="2090"/>
        <v>71.816320595841759</v>
      </c>
      <c r="J16220">
        <f t="shared" si="2090"/>
        <v>-150.23425844178647</v>
      </c>
      <c r="K16220">
        <f t="shared" si="2090"/>
        <v>22.044798706344395</v>
      </c>
      <c r="L16220">
        <f t="shared" si="2090"/>
        <v>-39.689257739274908</v>
      </c>
      <c r="M16220">
        <f t="shared" si="2091"/>
        <v>-46.646047397466106</v>
      </c>
      <c r="O16220">
        <f t="shared" si="2092"/>
        <v>2175.8537378066544</v>
      </c>
      <c r="Q16220">
        <f t="shared" si="2093"/>
        <v>46.646047397466106</v>
      </c>
      <c r="S16220">
        <f t="shared" si="2097"/>
        <v>53.716791690428778</v>
      </c>
      <c r="Z16220">
        <f>IF(B16217&gt;=10,1,0)</f>
        <v>0</v>
      </c>
      <c r="AA16220">
        <f t="shared" si="2095"/>
        <v>7.0707442929626723</v>
      </c>
      <c r="AB16220">
        <f>IF(Z16220=1,G16220-AA16220,0)</f>
        <v>0</v>
      </c>
      <c r="AC16220">
        <f t="shared" si="2096"/>
        <v>0</v>
      </c>
    </row>
    <row r="16221" spans="1:29" x14ac:dyDescent="0.25">
      <c r="A16221">
        <v>0</v>
      </c>
      <c r="B16221">
        <v>0</v>
      </c>
      <c r="F16221">
        <f t="shared" si="2094"/>
        <v>16217</v>
      </c>
      <c r="G16221">
        <v>0</v>
      </c>
      <c r="H16221">
        <f t="shared" si="2090"/>
        <v>-121.63682165777433</v>
      </c>
      <c r="I16221">
        <f t="shared" si="2090"/>
        <v>77.621320425782585</v>
      </c>
      <c r="J16221">
        <f t="shared" si="2090"/>
        <v>-177.31872047906404</v>
      </c>
      <c r="K16221">
        <f t="shared" si="2090"/>
        <v>33.558546426001008</v>
      </c>
      <c r="L16221">
        <f t="shared" si="2090"/>
        <v>-11.63040625672971</v>
      </c>
      <c r="M16221">
        <f t="shared" si="2091"/>
        <v>-28.368915255635471</v>
      </c>
      <c r="O16221">
        <f t="shared" si="2092"/>
        <v>804.79535278142703</v>
      </c>
      <c r="Q16221">
        <f t="shared" si="2093"/>
        <v>28.368915255635471</v>
      </c>
      <c r="S16221">
        <f t="shared" si="2097"/>
        <v>40.225067143501747</v>
      </c>
      <c r="Z16221">
        <f>IF(B16218&gt;=10,1,0)</f>
        <v>0</v>
      </c>
      <c r="AA16221">
        <f t="shared" si="2095"/>
        <v>11.856151887866275</v>
      </c>
      <c r="AB16221">
        <f>IF(Z16221=1,G16221-AA16221,0)</f>
        <v>0</v>
      </c>
      <c r="AC16221">
        <f t="shared" si="2096"/>
        <v>0</v>
      </c>
    </row>
    <row r="16222" spans="1:29" x14ac:dyDescent="0.25">
      <c r="A16222">
        <v>0</v>
      </c>
      <c r="B16222">
        <v>0</v>
      </c>
      <c r="F16222">
        <f t="shared" si="2094"/>
        <v>16218</v>
      </c>
      <c r="G16222">
        <v>0</v>
      </c>
      <c r="H16222">
        <f t="shared" si="2090"/>
        <v>-121.65281086649233</v>
      </c>
      <c r="I16222">
        <f t="shared" si="2090"/>
        <v>82.105455032786921</v>
      </c>
      <c r="J16222">
        <f t="shared" si="2090"/>
        <v>-201.36921004690356</v>
      </c>
      <c r="K16222">
        <f t="shared" si="2090"/>
        <v>44.494952047184853</v>
      </c>
      <c r="L16222">
        <f t="shared" si="2090"/>
        <v>17.221038192057598</v>
      </c>
      <c r="M16222">
        <f t="shared" si="2091"/>
        <v>-8.1634093552175102</v>
      </c>
      <c r="O16222">
        <f t="shared" si="2092"/>
        <v>66.64125230085277</v>
      </c>
      <c r="Q16222">
        <f t="shared" si="2093"/>
        <v>8.1634093552175102</v>
      </c>
      <c r="S16222">
        <f t="shared" si="2097"/>
        <v>23.619217511938206</v>
      </c>
      <c r="Z16222">
        <f>IF(B16219&gt;=10,1,0)</f>
        <v>0</v>
      </c>
      <c r="AA16222">
        <f t="shared" si="2095"/>
        <v>15.455808156720696</v>
      </c>
      <c r="AB16222">
        <f>IF(Z16222=1,G16222-AA16222,0)</f>
        <v>0</v>
      </c>
      <c r="AC16222">
        <f t="shared" si="2096"/>
        <v>0</v>
      </c>
    </row>
    <row r="16223" spans="1:29" x14ac:dyDescent="0.25">
      <c r="A16223">
        <v>0</v>
      </c>
      <c r="B16223">
        <v>0</v>
      </c>
      <c r="F16223">
        <f t="shared" si="2094"/>
        <v>16219</v>
      </c>
      <c r="G16223">
        <v>0</v>
      </c>
      <c r="H16223">
        <f t="shared" si="2090"/>
        <v>-121.66878442883741</v>
      </c>
      <c r="I16223">
        <f t="shared" si="2090"/>
        <v>85.192418867975277</v>
      </c>
      <c r="J16223">
        <f t="shared" si="2090"/>
        <v>-221.97421660067809</v>
      </c>
      <c r="K16223">
        <f t="shared" si="2090"/>
        <v>54.665865365446351</v>
      </c>
      <c r="L16223">
        <f t="shared" si="2090"/>
        <v>44.898897347073905</v>
      </c>
      <c r="M16223">
        <f t="shared" si="2091"/>
        <v>12.151346837129012</v>
      </c>
      <c r="O16223">
        <f t="shared" si="2092"/>
        <v>147.65522995620523</v>
      </c>
      <c r="Q16223">
        <f t="shared" si="2093"/>
        <v>-12.151346837129012</v>
      </c>
      <c r="S16223">
        <f t="shared" si="2097"/>
        <v>5.4655995106154069</v>
      </c>
      <c r="Z16223">
        <f>IF(B16220&gt;=10,1,0)</f>
        <v>0</v>
      </c>
      <c r="AA16223">
        <f t="shared" si="2095"/>
        <v>17.616946347744417</v>
      </c>
      <c r="AB16223">
        <f>IF(Z16223=1,G16223-AA16223,0)</f>
        <v>0</v>
      </c>
      <c r="AC16223">
        <f t="shared" si="2096"/>
        <v>0</v>
      </c>
    </row>
    <row r="16224" spans="1:29" x14ac:dyDescent="0.25">
      <c r="A16224">
        <v>0</v>
      </c>
      <c r="B16224">
        <v>0</v>
      </c>
      <c r="F16224">
        <f t="shared" si="2094"/>
        <v>16220</v>
      </c>
      <c r="G16224">
        <v>0</v>
      </c>
      <c r="H16224">
        <f t="shared" si="2090"/>
        <v>-121.68474234275519</v>
      </c>
      <c r="I16224">
        <f t="shared" si="2090"/>
        <v>86.829681735386075</v>
      </c>
      <c r="J16224">
        <f t="shared" si="2090"/>
        <v>-238.78118276560795</v>
      </c>
      <c r="K16224">
        <f t="shared" si="2090"/>
        <v>63.896305725663908</v>
      </c>
      <c r="L16224">
        <f t="shared" si="2090"/>
        <v>69.516970846918412</v>
      </c>
      <c r="M16224">
        <f t="shared" si="2091"/>
        <v>30.814199485754301</v>
      </c>
      <c r="O16224">
        <f t="shared" si="2092"/>
        <v>949.51488994786064</v>
      </c>
      <c r="Q16224">
        <f t="shared" si="2093"/>
        <v>-30.814199485754301</v>
      </c>
      <c r="S16224">
        <f t="shared" si="2097"/>
        <v>-12.615681022307792</v>
      </c>
      <c r="Z16224">
        <f>IF(B16221&gt;=10,1,0)</f>
        <v>0</v>
      </c>
      <c r="AA16224">
        <f t="shared" si="2095"/>
        <v>18.198518463446511</v>
      </c>
      <c r="AB16224">
        <f>IF(Z16224=1,G16224-AA16224,0)</f>
        <v>0</v>
      </c>
      <c r="AC16224">
        <f t="shared" si="2096"/>
        <v>0</v>
      </c>
    </row>
    <row r="16225" spans="1:29" x14ac:dyDescent="0.25">
      <c r="A16225">
        <v>0</v>
      </c>
      <c r="B16225">
        <v>0</v>
      </c>
      <c r="F16225">
        <f t="shared" si="2094"/>
        <v>16221</v>
      </c>
      <c r="G16225">
        <v>0</v>
      </c>
      <c r="H16225">
        <f t="shared" si="2090"/>
        <v>-121.70068460619319</v>
      </c>
      <c r="I16225">
        <f t="shared" si="2090"/>
        <v>86.989382686872972</v>
      </c>
      <c r="J16225">
        <f t="shared" si="2090"/>
        <v>-251.5025366907617</v>
      </c>
      <c r="K16225">
        <f t="shared" si="2090"/>
        <v>72.027472393748909</v>
      </c>
      <c r="L16225">
        <f t="shared" si="2090"/>
        <v>89.397577665765098</v>
      </c>
      <c r="M16225">
        <f t="shared" si="2091"/>
        <v>46.248377735581116</v>
      </c>
      <c r="O16225">
        <f t="shared" si="2092"/>
        <v>2138.9124431729952</v>
      </c>
      <c r="Q16225">
        <f t="shared" si="2093"/>
        <v>-46.248377735581116</v>
      </c>
      <c r="S16225">
        <f t="shared" si="2097"/>
        <v>-29.067685569835277</v>
      </c>
      <c r="Z16225">
        <f>IF(B16222&gt;=10,1,0)</f>
        <v>0</v>
      </c>
      <c r="AA16225">
        <f t="shared" si="2095"/>
        <v>17.180692165745839</v>
      </c>
      <c r="AB16225">
        <f>IF(Z16225=1,G16225-AA16225,0)</f>
        <v>0</v>
      </c>
      <c r="AC16225">
        <f t="shared" si="2096"/>
        <v>0</v>
      </c>
    </row>
    <row r="16226" spans="1:29" x14ac:dyDescent="0.25">
      <c r="A16226">
        <v>0</v>
      </c>
      <c r="B16226">
        <v>0</v>
      </c>
      <c r="F16226">
        <f t="shared" si="2094"/>
        <v>16222</v>
      </c>
      <c r="G16226">
        <v>0</v>
      </c>
      <c r="H16226">
        <f t="shared" si="2090"/>
        <v>-121.71661121710098</v>
      </c>
      <c r="I16226">
        <f t="shared" si="2090"/>
        <v>85.668804125889309</v>
      </c>
      <c r="J16226">
        <f t="shared" si="2090"/>
        <v>-259.92061248345391</v>
      </c>
      <c r="K16226">
        <f t="shared" si="2090"/>
        <v>78.919476568571795</v>
      </c>
      <c r="L16226">
        <f t="shared" si="2090"/>
        <v>103.18588730316394</v>
      </c>
      <c r="M16226">
        <f t="shared" si="2091"/>
        <v>57.174110583219161</v>
      </c>
      <c r="O16226">
        <f t="shared" si="2092"/>
        <v>3268.8789209821734</v>
      </c>
      <c r="Q16226">
        <f t="shared" si="2093"/>
        <v>-57.174110583219161</v>
      </c>
      <c r="S16226">
        <f t="shared" si="2097"/>
        <v>-42.508255580531177</v>
      </c>
      <c r="Z16226">
        <f>IF(B16223&gt;=10,1,0)</f>
        <v>0</v>
      </c>
      <c r="AA16226">
        <f t="shared" si="2095"/>
        <v>14.665855002687984</v>
      </c>
      <c r="AB16226">
        <f>IF(Z16226=1,G16226-AA16226,0)</f>
        <v>0</v>
      </c>
      <c r="AC16226">
        <f t="shared" si="2096"/>
        <v>0</v>
      </c>
    </row>
    <row r="16227" spans="1:29" x14ac:dyDescent="0.25">
      <c r="A16227">
        <v>0</v>
      </c>
      <c r="B16227">
        <v>0</v>
      </c>
      <c r="F16227">
        <f t="shared" si="2094"/>
        <v>16223</v>
      </c>
      <c r="G16227">
        <v>0</v>
      </c>
      <c r="H16227">
        <f t="shared" si="2090"/>
        <v>-121.73252217343023</v>
      </c>
      <c r="I16227">
        <f t="shared" si="2090"/>
        <v>82.890418052204069</v>
      </c>
      <c r="J16227">
        <f t="shared" si="2090"/>
        <v>-263.89137453293995</v>
      </c>
      <c r="K16227">
        <f t="shared" si="2090"/>
        <v>84.453748032505629</v>
      </c>
      <c r="L16227">
        <f t="shared" si="2090"/>
        <v>109.94224924358394</v>
      </c>
      <c r="M16227">
        <f t="shared" si="2091"/>
        <v>62.699684908072499</v>
      </c>
      <c r="O16227">
        <f t="shared" si="2092"/>
        <v>3931.250487571574</v>
      </c>
      <c r="Q16227">
        <f t="shared" si="2093"/>
        <v>-62.699684908072499</v>
      </c>
      <c r="S16227">
        <f t="shared" si="2097"/>
        <v>-51.828621339960193</v>
      </c>
      <c r="Z16227">
        <f>IF(B16224&gt;=10,1,0)</f>
        <v>0</v>
      </c>
      <c r="AA16227">
        <f t="shared" si="2095"/>
        <v>10.871063568112305</v>
      </c>
      <c r="AB16227">
        <f>IF(Z16227=1,G16227-AA16227,0)</f>
        <v>0</v>
      </c>
      <c r="AC16227">
        <f t="shared" si="2096"/>
        <v>0</v>
      </c>
    </row>
    <row r="16228" spans="1:29" x14ac:dyDescent="0.25">
      <c r="A16228">
        <v>0</v>
      </c>
      <c r="B16228">
        <v>0</v>
      </c>
      <c r="F16228">
        <f t="shared" si="2094"/>
        <v>16224</v>
      </c>
      <c r="G16228">
        <v>0</v>
      </c>
      <c r="H16228">
        <f t="shared" si="2090"/>
        <v>-121.74841747313451</v>
      </c>
      <c r="I16228">
        <f t="shared" si="2090"/>
        <v>78.701503660786202</v>
      </c>
      <c r="J16228">
        <f t="shared" si="2090"/>
        <v>-263.34688199964978</v>
      </c>
      <c r="K16228">
        <f t="shared" si="2090"/>
        <v>88.535075036509014</v>
      </c>
      <c r="L16228">
        <f t="shared" si="2090"/>
        <v>109.20622858620091</v>
      </c>
      <c r="M16228">
        <f t="shared" si="2091"/>
        <v>62.384674096860849</v>
      </c>
      <c r="O16228">
        <f t="shared" si="2092"/>
        <v>3891.8475621715411</v>
      </c>
      <c r="Q16228">
        <f t="shared" si="2093"/>
        <v>-62.384674096860849</v>
      </c>
      <c r="S16228">
        <f t="shared" si="2097"/>
        <v>-56.272212013701406</v>
      </c>
      <c r="Z16228">
        <f>IF(B16225&gt;=10,1,0)</f>
        <v>0</v>
      </c>
      <c r="AA16228">
        <f t="shared" si="2095"/>
        <v>6.1124620831594427</v>
      </c>
      <c r="AB16228">
        <f>IF(Z16228=1,G16228-AA16228,0)</f>
        <v>0</v>
      </c>
      <c r="AC16228">
        <f t="shared" si="2096"/>
        <v>0</v>
      </c>
    </row>
    <row r="16229" spans="1:29" x14ac:dyDescent="0.25">
      <c r="A16229">
        <v>0</v>
      </c>
      <c r="B16229">
        <v>0</v>
      </c>
      <c r="F16229">
        <f t="shared" si="2094"/>
        <v>16225</v>
      </c>
      <c r="G16229">
        <v>0</v>
      </c>
      <c r="H16229">
        <f t="shared" si="2090"/>
        <v>-121.76429711416947</v>
      </c>
      <c r="I16229">
        <f t="shared" si="2090"/>
        <v>73.173342801892375</v>
      </c>
      <c r="J16229">
        <f t="shared" si="2090"/>
        <v>-258.29645130181518</v>
      </c>
      <c r="K16229">
        <f t="shared" si="2090"/>
        <v>91.093242325513032</v>
      </c>
      <c r="L16229">
        <f t="shared" si="2090"/>
        <v>101.02798392252471</v>
      </c>
      <c r="M16229">
        <f t="shared" si="2091"/>
        <v>56.270986920094501</v>
      </c>
      <c r="O16229">
        <f t="shared" si="2092"/>
        <v>3166.4239689614465</v>
      </c>
      <c r="Q16229">
        <f t="shared" si="2093"/>
        <v>-56.270986920094501</v>
      </c>
      <c r="S16229">
        <f t="shared" si="2097"/>
        <v>-55.488241071743232</v>
      </c>
      <c r="Z16229">
        <f>IF(B16226&gt;=10,1,0)</f>
        <v>0</v>
      </c>
      <c r="AA16229">
        <f t="shared" si="2095"/>
        <v>0.78274584835126859</v>
      </c>
      <c r="AB16229">
        <f>IF(Z16229=1,G16229-AA16229,0)</f>
        <v>0</v>
      </c>
      <c r="AC16229">
        <f t="shared" si="2096"/>
        <v>0</v>
      </c>
    </row>
    <row r="16230" spans="1:29" x14ac:dyDescent="0.25">
      <c r="A16230">
        <v>0</v>
      </c>
      <c r="B16230">
        <v>0</v>
      </c>
      <c r="F16230">
        <f t="shared" si="2094"/>
        <v>16226</v>
      </c>
      <c r="G16230">
        <v>0</v>
      </c>
      <c r="H16230">
        <f t="shared" si="2090"/>
        <v>-121.78016109449273</v>
      </c>
      <c r="I16230">
        <f t="shared" si="2090"/>
        <v>66.400006993326244</v>
      </c>
      <c r="J16230">
        <f t="shared" si="2090"/>
        <v>-248.82649670888512</v>
      </c>
      <c r="K16230">
        <f t="shared" si="2090"/>
        <v>92.084239123480785</v>
      </c>
      <c r="L16230">
        <f t="shared" si="2090"/>
        <v>85.96484911114085</v>
      </c>
      <c r="M16230">
        <f t="shared" si="2091"/>
        <v>44.879603710719053</v>
      </c>
      <c r="O16230">
        <f t="shared" si="2092"/>
        <v>2014.1788292311874</v>
      </c>
      <c r="Q16230">
        <f t="shared" si="2093"/>
        <v>-44.879603710719053</v>
      </c>
      <c r="S16230">
        <f t="shared" si="2097"/>
        <v>-49.55638125819717</v>
      </c>
      <c r="Z16230">
        <f>IF(B16227&gt;=10,1,0)</f>
        <v>0</v>
      </c>
      <c r="AA16230">
        <f t="shared" si="2095"/>
        <v>-4.6767775474781175</v>
      </c>
      <c r="AB16230">
        <f>IF(Z16230=1,G16230-AA16230,0)</f>
        <v>0</v>
      </c>
      <c r="AC16230">
        <f t="shared" si="2096"/>
        <v>0</v>
      </c>
    </row>
    <row r="16231" spans="1:29" x14ac:dyDescent="0.25">
      <c r="A16231">
        <v>0</v>
      </c>
      <c r="B16231">
        <v>0</v>
      </c>
      <c r="F16231">
        <f t="shared" si="2094"/>
        <v>16227</v>
      </c>
      <c r="G16231">
        <v>0</v>
      </c>
      <c r="H16231">
        <f t="shared" si="2090"/>
        <v>-121.79600941206394</v>
      </c>
      <c r="I16231">
        <f t="shared" si="2090"/>
        <v>58.496756625740296</v>
      </c>
      <c r="J16231">
        <f t="shared" si="2090"/>
        <v>-235.09905176952191</v>
      </c>
      <c r="K16231">
        <f t="shared" si="2090"/>
        <v>91.491016295933804</v>
      </c>
      <c r="L16231">
        <f t="shared" si="2090"/>
        <v>65.043351896454922</v>
      </c>
      <c r="M16231">
        <f t="shared" si="2091"/>
        <v>29.173229922692229</v>
      </c>
      <c r="O16231">
        <f t="shared" si="2092"/>
        <v>851.07734412226523</v>
      </c>
      <c r="Q16231">
        <f t="shared" si="2093"/>
        <v>-29.173229922692229</v>
      </c>
      <c r="S16231">
        <f t="shared" si="2097"/>
        <v>-38.980834981715738</v>
      </c>
      <c r="Z16231">
        <f>IF(B16228&gt;=10,1,0)</f>
        <v>0</v>
      </c>
      <c r="AA16231">
        <f t="shared" si="2095"/>
        <v>-9.8076050590235084</v>
      </c>
      <c r="AB16231">
        <f>IF(Z16231=1,G16231-AA16231,0)</f>
        <v>0</v>
      </c>
      <c r="AC16231">
        <f t="shared" si="2096"/>
        <v>0</v>
      </c>
    </row>
    <row r="16232" spans="1:29" x14ac:dyDescent="0.25">
      <c r="A16232">
        <v>0</v>
      </c>
      <c r="B16232">
        <v>0</v>
      </c>
      <c r="F16232">
        <f t="shared" si="2094"/>
        <v>16228</v>
      </c>
      <c r="G16232">
        <v>0</v>
      </c>
      <c r="H16232">
        <f t="shared" si="2090"/>
        <v>-121.81184206484478</v>
      </c>
      <c r="I16232">
        <f t="shared" si="2090"/>
        <v>49.598079601393216</v>
      </c>
      <c r="J16232">
        <f t="shared" si="2090"/>
        <v>-217.34899687260528</v>
      </c>
      <c r="K16232">
        <f t="shared" si="2090"/>
        <v>89.323779663701487</v>
      </c>
      <c r="L16232">
        <f t="shared" si="2090"/>
        <v>39.689257739240837</v>
      </c>
      <c r="M16232">
        <f t="shared" si="2091"/>
        <v>10.487444353034505</v>
      </c>
      <c r="O16232">
        <f t="shared" si="2092"/>
        <v>109.98648905799533</v>
      </c>
      <c r="Q16232">
        <f t="shared" si="2093"/>
        <v>-10.487444353034505</v>
      </c>
      <c r="S16232">
        <f t="shared" si="2097"/>
        <v>-24.654213369376155</v>
      </c>
      <c r="Z16232">
        <f>IF(B16229&gt;=10,1,0)</f>
        <v>0</v>
      </c>
      <c r="AA16232">
        <f t="shared" si="2095"/>
        <v>-14.16676901634165</v>
      </c>
      <c r="AB16232">
        <f>IF(Z16232=1,G16232-AA16232,0)</f>
        <v>0</v>
      </c>
      <c r="AC16232">
        <f t="shared" si="2096"/>
        <v>0</v>
      </c>
    </row>
    <row r="16233" spans="1:29" x14ac:dyDescent="0.25">
      <c r="A16233">
        <v>0</v>
      </c>
      <c r="B16233">
        <v>0</v>
      </c>
      <c r="F16233">
        <f t="shared" si="2094"/>
        <v>16229</v>
      </c>
      <c r="G16233">
        <v>0</v>
      </c>
      <c r="H16233">
        <f t="shared" si="2090"/>
        <v>-121.82765905079893</v>
      </c>
      <c r="I16233">
        <f t="shared" si="2090"/>
        <v>39.855402782802322</v>
      </c>
      <c r="J16233">
        <f t="shared" si="2090"/>
        <v>-195.88004037866682</v>
      </c>
      <c r="K16233">
        <f t="shared" si="2090"/>
        <v>85.619814421716171</v>
      </c>
      <c r="L16233">
        <f t="shared" si="2090"/>
        <v>11.630406256693401</v>
      </c>
      <c r="M16233">
        <f t="shared" si="2091"/>
        <v>-9.5649096821048545</v>
      </c>
      <c r="O16233">
        <f t="shared" si="2092"/>
        <v>91.487497226823194</v>
      </c>
      <c r="Q16233">
        <f t="shared" si="2093"/>
        <v>9.5649096821048545</v>
      </c>
      <c r="S16233">
        <f t="shared" si="2097"/>
        <v>-7.7937162657979471</v>
      </c>
      <c r="Z16233">
        <f>IF(B16230&gt;=10,1,0)</f>
        <v>0</v>
      </c>
      <c r="AA16233">
        <f t="shared" si="2095"/>
        <v>-17.358625947902802</v>
      </c>
      <c r="AB16233">
        <f>IF(Z16233=1,G16233-AA16233,0)</f>
        <v>0</v>
      </c>
      <c r="AC16233">
        <f t="shared" si="2096"/>
        <v>0</v>
      </c>
    </row>
    <row r="16234" spans="1:29" x14ac:dyDescent="0.25">
      <c r="A16234">
        <v>0</v>
      </c>
      <c r="B16234">
        <v>0</v>
      </c>
      <c r="F16234">
        <f t="shared" si="2094"/>
        <v>16230</v>
      </c>
      <c r="G16234">
        <v>0</v>
      </c>
      <c r="H16234">
        <f t="shared" si="2090"/>
        <v>-121.84346036789209</v>
      </c>
      <c r="I16234">
        <f t="shared" si="2090"/>
        <v>29.434515194327837</v>
      </c>
      <c r="J16234">
        <f t="shared" si="2090"/>
        <v>-171.05952208572913</v>
      </c>
      <c r="K16234">
        <f t="shared" si="2090"/>
        <v>80.442843683557697</v>
      </c>
      <c r="L16234">
        <f t="shared" si="2090"/>
        <v>-17.221038191994346</v>
      </c>
      <c r="M16234">
        <f t="shared" si="2091"/>
        <v>-29.20949548158103</v>
      </c>
      <c r="O16234">
        <f t="shared" si="2092"/>
        <v>853.1946262885026</v>
      </c>
      <c r="Q16234">
        <f t="shared" si="2093"/>
        <v>29.20949548158103</v>
      </c>
      <c r="S16234">
        <f t="shared" si="2097"/>
        <v>10.145985881072741</v>
      </c>
      <c r="Z16234">
        <f>IF(B16231&gt;=10,1,0)</f>
        <v>0</v>
      </c>
      <c r="AA16234">
        <f t="shared" si="2095"/>
        <v>-19.06350960050829</v>
      </c>
      <c r="AB16234">
        <f>IF(Z16234=1,G16234-AA16234,0)</f>
        <v>0</v>
      </c>
      <c r="AC16234">
        <f t="shared" si="2096"/>
        <v>0</v>
      </c>
    </row>
    <row r="16235" spans="1:29" x14ac:dyDescent="0.25">
      <c r="A16235">
        <v>0</v>
      </c>
      <c r="B16235">
        <v>0</v>
      </c>
      <c r="F16235">
        <f t="shared" si="2094"/>
        <v>16231</v>
      </c>
      <c r="G16235">
        <v>0</v>
      </c>
      <c r="H16235">
        <f t="shared" si="2090"/>
        <v>-121.85924601409199</v>
      </c>
      <c r="I16235">
        <f t="shared" si="2090"/>
        <v>18.512746826467318</v>
      </c>
      <c r="J16235">
        <f t="shared" si="2090"/>
        <v>-143.3121279431605</v>
      </c>
      <c r="K16235">
        <f t="shared" si="2090"/>
        <v>73.88193218736339</v>
      </c>
      <c r="L16235">
        <f t="shared" si="2090"/>
        <v>-44.89889734710728</v>
      </c>
      <c r="M16235">
        <f t="shared" si="2091"/>
        <v>-46.638426004380079</v>
      </c>
      <c r="O16235">
        <f t="shared" si="2092"/>
        <v>2175.1427801660361</v>
      </c>
      <c r="Q16235">
        <f t="shared" si="2093"/>
        <v>46.638426004380079</v>
      </c>
      <c r="S16235">
        <f t="shared" si="2097"/>
        <v>27.57715945921931</v>
      </c>
      <c r="Z16235">
        <f>IF(B16232&gt;=10,1,0)</f>
        <v>0</v>
      </c>
      <c r="AA16235">
        <f t="shared" si="2095"/>
        <v>-19.06126654516077</v>
      </c>
      <c r="AB16235">
        <f>IF(Z16235=1,G16235-AA16235,0)</f>
        <v>0</v>
      </c>
      <c r="AC16235">
        <f t="shared" si="2096"/>
        <v>0</v>
      </c>
    </row>
    <row r="16236" spans="1:29" x14ac:dyDescent="0.25">
      <c r="A16236">
        <v>0</v>
      </c>
      <c r="B16236">
        <v>0</v>
      </c>
      <c r="F16236">
        <f t="shared" si="2094"/>
        <v>16232</v>
      </c>
      <c r="G16236">
        <v>0</v>
      </c>
      <c r="H16236">
        <f t="shared" ref="H16236:L16299" si="2098">H$2*COS(H$1*$F16236)+H$3*SIN(H$1*$F16236)</f>
        <v>-121.87501598736834</v>
      </c>
      <c r="I16236">
        <f t="shared" si="2098"/>
        <v>7.2759510494712192</v>
      </c>
      <c r="J16236">
        <f t="shared" si="2098"/>
        <v>-113.11262355785257</v>
      </c>
      <c r="K16236">
        <f t="shared" si="2098"/>
        <v>66.049954023775328</v>
      </c>
      <c r="L16236">
        <f t="shared" si="2098"/>
        <v>-69.516970846946791</v>
      </c>
      <c r="M16236">
        <f t="shared" si="2091"/>
        <v>-60.141539032772101</v>
      </c>
      <c r="O16236">
        <f t="shared" si="2092"/>
        <v>3617.0047172304503</v>
      </c>
      <c r="Q16236">
        <f t="shared" si="2093"/>
        <v>60.141539032772101</v>
      </c>
      <c r="S16236">
        <f t="shared" si="2097"/>
        <v>42.893498546165588</v>
      </c>
      <c r="Z16236">
        <f>IF(B16233&gt;=10,1,0)</f>
        <v>0</v>
      </c>
      <c r="AA16236">
        <f t="shared" si="2095"/>
        <v>-17.248040486606513</v>
      </c>
      <c r="AB16236">
        <f>IF(Z16236=1,G16236-AA16236,0)</f>
        <v>0</v>
      </c>
      <c r="AC16236">
        <f t="shared" si="2096"/>
        <v>0</v>
      </c>
    </row>
    <row r="16237" spans="1:29" x14ac:dyDescent="0.25">
      <c r="A16237">
        <v>0</v>
      </c>
      <c r="B16237">
        <v>0</v>
      </c>
      <c r="F16237">
        <f t="shared" si="2094"/>
        <v>16233</v>
      </c>
      <c r="G16237">
        <v>0</v>
      </c>
      <c r="H16237">
        <f t="shared" si="2098"/>
        <v>-121.89077028569288</v>
      </c>
      <c r="I16237">
        <f t="shared" si="2098"/>
        <v>-4.0846580130046979</v>
      </c>
      <c r="J16237">
        <f t="shared" si="2098"/>
        <v>-80.97773082272316</v>
      </c>
      <c r="K16237">
        <f t="shared" si="2098"/>
        <v>57.081650747173157</v>
      </c>
      <c r="L16237">
        <f t="shared" si="2098"/>
        <v>-89.397577665786585</v>
      </c>
      <c r="M16237">
        <f t="shared" si="2091"/>
        <v>-68.231919753885137</v>
      </c>
      <c r="O16237">
        <f t="shared" si="2092"/>
        <v>4655.5948733006207</v>
      </c>
      <c r="Q16237">
        <f t="shared" si="2093"/>
        <v>68.231919753885137</v>
      </c>
      <c r="S16237">
        <f t="shared" si="2097"/>
        <v>54.586788777768689</v>
      </c>
      <c r="Z16237">
        <f>IF(B16234&gt;=10,1,0)</f>
        <v>0</v>
      </c>
      <c r="AA16237">
        <f t="shared" si="2095"/>
        <v>-13.645130976116448</v>
      </c>
      <c r="AB16237">
        <f>IF(Z16237=1,G16237-AA16237,0)</f>
        <v>0</v>
      </c>
      <c r="AC16237">
        <f t="shared" si="2096"/>
        <v>0</v>
      </c>
    </row>
    <row r="16238" spans="1:29" x14ac:dyDescent="0.25">
      <c r="A16238">
        <v>0</v>
      </c>
      <c r="B16238">
        <v>0</v>
      </c>
      <c r="F16238">
        <f t="shared" si="2094"/>
        <v>16234</v>
      </c>
      <c r="G16238">
        <v>0</v>
      </c>
      <c r="H16238">
        <f t="shared" si="2098"/>
        <v>-121.90650890703938</v>
      </c>
      <c r="I16238">
        <f t="shared" si="2098"/>
        <v>-15.375759333400355</v>
      </c>
      <c r="J16238">
        <f t="shared" si="2098"/>
        <v>-47.45728666194654</v>
      </c>
      <c r="K16238">
        <f t="shared" si="2098"/>
        <v>47.131313278496194</v>
      </c>
      <c r="L16238">
        <f t="shared" si="2098"/>
        <v>-103.18588730317705</v>
      </c>
      <c r="M16238">
        <f t="shared" si="2091"/>
        <v>-69.756962640918118</v>
      </c>
      <c r="O16238">
        <f t="shared" si="2092"/>
        <v>4866.0338368864459</v>
      </c>
      <c r="Q16238">
        <f t="shared" si="2093"/>
        <v>69.756962640918118</v>
      </c>
      <c r="S16238">
        <f t="shared" si="2097"/>
        <v>61.357670278101367</v>
      </c>
      <c r="Z16238">
        <f>IF(B16235&gt;=10,1,0)</f>
        <v>0</v>
      </c>
      <c r="AA16238">
        <f t="shared" si="2095"/>
        <v>-8.3992923628167517</v>
      </c>
      <c r="AB16238">
        <f>IF(Z16238=1,G16238-AA16238,0)</f>
        <v>0</v>
      </c>
      <c r="AC16238">
        <f t="shared" si="2096"/>
        <v>0</v>
      </c>
    </row>
    <row r="16239" spans="1:29" x14ac:dyDescent="0.25">
      <c r="A16239">
        <v>3.93</v>
      </c>
      <c r="B16239">
        <v>0.26076666666666648</v>
      </c>
      <c r="F16239">
        <f t="shared" si="2094"/>
        <v>16235</v>
      </c>
      <c r="G16239">
        <v>0</v>
      </c>
      <c r="H16239">
        <f t="shared" si="2098"/>
        <v>-121.92223184938362</v>
      </c>
      <c r="I16239">
        <f t="shared" si="2098"/>
        <v>-26.405214682488143</v>
      </c>
      <c r="J16239">
        <f t="shared" si="2098"/>
        <v>-13.12483516885727</v>
      </c>
      <c r="K16239">
        <f t="shared" si="2098"/>
        <v>36.370127480259242</v>
      </c>
      <c r="L16239">
        <f t="shared" si="2098"/>
        <v>-109.94224924357721</v>
      </c>
      <c r="M16239">
        <f t="shared" si="2091"/>
        <v>-63.987237177897981</v>
      </c>
      <c r="O16239">
        <f t="shared" si="2092"/>
        <v>4094.3665216605696</v>
      </c>
      <c r="Q16239">
        <f t="shared" si="2093"/>
        <v>63.987237177897981</v>
      </c>
      <c r="S16239">
        <f t="shared" si="2097"/>
        <v>62.212814489887933</v>
      </c>
      <c r="Z16239">
        <f>IF(B16236&gt;=10,1,0)</f>
        <v>0</v>
      </c>
      <c r="AA16239">
        <f t="shared" si="2095"/>
        <v>-1.7744226880100484</v>
      </c>
      <c r="AB16239">
        <f>IF(Z16239=1,G16239-AA16239,0)</f>
        <v>0</v>
      </c>
      <c r="AC16239">
        <f t="shared" si="2096"/>
        <v>0</v>
      </c>
    </row>
    <row r="16240" spans="1:29" x14ac:dyDescent="0.25">
      <c r="A16240">
        <v>35.21</v>
      </c>
      <c r="B16240">
        <v>3.4199666666666699</v>
      </c>
      <c r="F16240">
        <f t="shared" si="2094"/>
        <v>16236</v>
      </c>
      <c r="G16240">
        <v>0</v>
      </c>
      <c r="H16240">
        <f t="shared" si="2098"/>
        <v>-121.93793911070337</v>
      </c>
      <c r="I16240">
        <f t="shared" si="2098"/>
        <v>-36.985338203795521</v>
      </c>
      <c r="J16240">
        <f t="shared" si="2098"/>
        <v>21.43218589298143</v>
      </c>
      <c r="K16240">
        <f t="shared" si="2098"/>
        <v>24.983229070557535</v>
      </c>
      <c r="L16240">
        <f t="shared" si="2098"/>
        <v>-109.20622858621087</v>
      </c>
      <c r="M16240">
        <f t="shared" si="2091"/>
        <v>-50.67692465102175</v>
      </c>
      <c r="O16240">
        <f t="shared" si="2092"/>
        <v>2568.1506920853358</v>
      </c>
      <c r="Q16240">
        <f t="shared" si="2093"/>
        <v>50.67692465102175</v>
      </c>
      <c r="S16240">
        <f t="shared" si="2097"/>
        <v>56.541744614241296</v>
      </c>
      <c r="Z16240">
        <f>IF(B16237&gt;=10,1,0)</f>
        <v>0</v>
      </c>
      <c r="AA16240">
        <f t="shared" si="2095"/>
        <v>5.8648199632195457</v>
      </c>
      <c r="AB16240">
        <f>IF(Z16240=1,G16240-AA16240,0)</f>
        <v>0</v>
      </c>
      <c r="AC16240">
        <f t="shared" si="2096"/>
        <v>0</v>
      </c>
    </row>
    <row r="16241" spans="1:29" x14ac:dyDescent="0.25">
      <c r="A16241">
        <v>92.056666666666501</v>
      </c>
      <c r="B16241">
        <v>7.3485333333333349</v>
      </c>
      <c r="F16241">
        <f t="shared" si="2094"/>
        <v>16237</v>
      </c>
      <c r="G16241">
        <v>0</v>
      </c>
      <c r="H16241">
        <f t="shared" si="2098"/>
        <v>-121.95363068897849</v>
      </c>
      <c r="I16241">
        <f t="shared" si="2098"/>
        <v>-46.936090223537839</v>
      </c>
      <c r="J16241">
        <f t="shared" si="2098"/>
        <v>55.622496312066176</v>
      </c>
      <c r="K16241">
        <f t="shared" si="2098"/>
        <v>13.166518543396368</v>
      </c>
      <c r="L16241">
        <f t="shared" si="2098"/>
        <v>-101.02798392250988</v>
      </c>
      <c r="M16241">
        <f t="shared" si="2091"/>
        <v>-30.091523693414644</v>
      </c>
      <c r="O16241">
        <f t="shared" si="2092"/>
        <v>905.49979819133489</v>
      </c>
      <c r="Q16241">
        <f t="shared" si="2093"/>
        <v>30.091523693414644</v>
      </c>
      <c r="S16241">
        <f t="shared" si="2097"/>
        <v>44.167908155311792</v>
      </c>
      <c r="Z16241">
        <f>IF(B16238&gt;=10,1,0)</f>
        <v>0</v>
      </c>
      <c r="AA16241">
        <f t="shared" si="2095"/>
        <v>14.076384461897149</v>
      </c>
      <c r="AB16241">
        <f>IF(Z16241=1,G16241-AA16241,0)</f>
        <v>0</v>
      </c>
      <c r="AC16241">
        <f t="shared" si="2096"/>
        <v>0</v>
      </c>
    </row>
    <row r="16242" spans="1:29" x14ac:dyDescent="0.25">
      <c r="A16242">
        <v>155.98666666666699</v>
      </c>
      <c r="B16242">
        <v>10.9854</v>
      </c>
      <c r="F16242">
        <f t="shared" si="2094"/>
        <v>16238</v>
      </c>
      <c r="G16242">
        <v>3.93</v>
      </c>
      <c r="H16242">
        <f t="shared" si="2098"/>
        <v>-121.96930658219078</v>
      </c>
      <c r="I16242">
        <f t="shared" si="2098"/>
        <v>-56.088140946550602</v>
      </c>
      <c r="J16242">
        <f t="shared" si="2098"/>
        <v>88.861090397780757</v>
      </c>
      <c r="K16242">
        <f t="shared" si="2098"/>
        <v>1.1232908915383</v>
      </c>
      <c r="L16242">
        <f t="shared" si="2098"/>
        <v>-85.964849111117886</v>
      </c>
      <c r="M16242">
        <f t="shared" si="2091"/>
        <v>-3.0007490643912149</v>
      </c>
      <c r="O16242">
        <f t="shared" si="2092"/>
        <v>48.0352825935597</v>
      </c>
      <c r="Q16242">
        <f t="shared" si="2093"/>
        <v>6.9307490643912146</v>
      </c>
      <c r="S16242">
        <f t="shared" si="2097"/>
        <v>25.37035895532907</v>
      </c>
      <c r="Z16242">
        <f>IF(B16239&gt;=10,1,0)</f>
        <v>0</v>
      </c>
      <c r="AA16242">
        <f t="shared" si="2095"/>
        <v>22.369609890937856</v>
      </c>
      <c r="AB16242">
        <f>IF(Z16242=1,G16242-AA16242,0)</f>
        <v>0</v>
      </c>
      <c r="AC16242">
        <f t="shared" si="2096"/>
        <v>0</v>
      </c>
    </row>
    <row r="16243" spans="1:29" x14ac:dyDescent="0.25">
      <c r="A16243">
        <v>219.55333333333351</v>
      </c>
      <c r="B16243">
        <v>14.220833333333349</v>
      </c>
      <c r="F16243">
        <f t="shared" si="2094"/>
        <v>16239</v>
      </c>
      <c r="G16243">
        <v>35.21</v>
      </c>
      <c r="H16243">
        <f t="shared" si="2098"/>
        <v>-121.98496678832409</v>
      </c>
      <c r="I16243">
        <f t="shared" si="2098"/>
        <v>-64.285751904916154</v>
      </c>
      <c r="J16243">
        <f t="shared" si="2098"/>
        <v>120.57924658983848</v>
      </c>
      <c r="K16243">
        <f t="shared" si="2098"/>
        <v>-10.939261885797002</v>
      </c>
      <c r="L16243">
        <f t="shared" si="2098"/>
        <v>-65.043351896425378</v>
      </c>
      <c r="M16243">
        <f t="shared" si="2091"/>
        <v>29.363080400524865</v>
      </c>
      <c r="O16243">
        <f t="shared" si="2092"/>
        <v>34.186468802726488</v>
      </c>
      <c r="Q16243">
        <f t="shared" si="2093"/>
        <v>5.846919599475136</v>
      </c>
      <c r="S16243">
        <f t="shared" si="2097"/>
        <v>4.3062392010831836</v>
      </c>
      <c r="Z16243">
        <f>IF(B16240&gt;=10,1,0)</f>
        <v>0</v>
      </c>
      <c r="AA16243">
        <f t="shared" si="2095"/>
        <v>33.669319601608052</v>
      </c>
      <c r="AB16243">
        <f>IF(Z16243=1,G16243-AA16243,0)</f>
        <v>0</v>
      </c>
      <c r="AC16243">
        <f t="shared" si="2096"/>
        <v>0</v>
      </c>
    </row>
    <row r="16244" spans="1:29" x14ac:dyDescent="0.25">
      <c r="A16244">
        <v>293.29666666666651</v>
      </c>
      <c r="B16244">
        <v>16.981633333333349</v>
      </c>
      <c r="F16244">
        <f t="shared" si="2094"/>
        <v>16240</v>
      </c>
      <c r="G16244">
        <v>92.056666666666501</v>
      </c>
      <c r="H16244">
        <f t="shared" si="2098"/>
        <v>-122.00061130536429</v>
      </c>
      <c r="I16244">
        <f t="shared" si="2098"/>
        <v>-71.389426125864233</v>
      </c>
      <c r="J16244">
        <f t="shared" si="2098"/>
        <v>150.23425844175941</v>
      </c>
      <c r="K16244">
        <f t="shared" si="2098"/>
        <v>-22.813615319432607</v>
      </c>
      <c r="L16244">
        <f t="shared" si="2098"/>
        <v>-39.689257739300601</v>
      </c>
      <c r="M16244">
        <f t="shared" si="2091"/>
        <v>65.378514237946703</v>
      </c>
      <c r="O16244">
        <f t="shared" si="2092"/>
        <v>711.72381701000802</v>
      </c>
      <c r="Q16244">
        <f t="shared" si="2093"/>
        <v>26.678152428719798</v>
      </c>
      <c r="S16244">
        <f t="shared" si="2097"/>
        <v>2.8155033609072215</v>
      </c>
      <c r="Z16244">
        <f>IF(B16241&gt;=10,1,0)</f>
        <v>0</v>
      </c>
      <c r="AA16244">
        <f t="shared" si="2095"/>
        <v>68.194017598853918</v>
      </c>
      <c r="AB16244">
        <f>IF(Z16244=1,G16244-AA16244,0)</f>
        <v>0</v>
      </c>
      <c r="AC16244">
        <f t="shared" si="2096"/>
        <v>0</v>
      </c>
    </row>
    <row r="16245" spans="1:29" x14ac:dyDescent="0.25">
      <c r="A16245">
        <v>217.26333333333349</v>
      </c>
      <c r="B16245">
        <v>19.202733333333349</v>
      </c>
      <c r="F16245">
        <f t="shared" si="2094"/>
        <v>16241</v>
      </c>
      <c r="G16245">
        <v>155.98666666666699</v>
      </c>
      <c r="H16245">
        <f t="shared" si="2098"/>
        <v>-122.01624013129924</v>
      </c>
      <c r="I16245">
        <f t="shared" si="2098"/>
        <v>-77.278281921400108</v>
      </c>
      <c r="J16245">
        <f t="shared" si="2098"/>
        <v>177.31872047903965</v>
      </c>
      <c r="K16245">
        <f t="shared" si="2098"/>
        <v>-34.295482726555861</v>
      </c>
      <c r="L16245">
        <f t="shared" si="2098"/>
        <v>-11.630406256757084</v>
      </c>
      <c r="M16245">
        <f t="shared" si="2091"/>
        <v>103.13547572917639</v>
      </c>
      <c r="O16245">
        <f t="shared" si="2092"/>
        <v>2793.2483835110884</v>
      </c>
      <c r="Q16245">
        <f t="shared" si="2093"/>
        <v>52.8511909374906</v>
      </c>
      <c r="S16245">
        <f t="shared" si="2097"/>
        <v>22.265198346543929</v>
      </c>
      <c r="Z16245">
        <f>IF(B16242&gt;=10,1,0)</f>
        <v>1</v>
      </c>
      <c r="AA16245">
        <f t="shared" si="2095"/>
        <v>125.40067407572032</v>
      </c>
      <c r="AB16245">
        <f>IF(Z16245=1,G16245-AA16245,0)</f>
        <v>30.585992590946674</v>
      </c>
      <c r="AC16245">
        <f t="shared" si="2096"/>
        <v>30.585992590946674</v>
      </c>
    </row>
    <row r="16246" spans="1:29" x14ac:dyDescent="0.25">
      <c r="A16246">
        <v>257.66333333333353</v>
      </c>
      <c r="B16246">
        <v>20.82676666666665</v>
      </c>
      <c r="F16246">
        <f t="shared" si="2094"/>
        <v>16242</v>
      </c>
      <c r="G16246">
        <v>219.55333333333351</v>
      </c>
      <c r="H16246">
        <f t="shared" si="2098"/>
        <v>-122.03185326411885</v>
      </c>
      <c r="I16246">
        <f t="shared" si="2098"/>
        <v>-81.852109906041832</v>
      </c>
      <c r="J16246">
        <f t="shared" si="2098"/>
        <v>201.36921004688224</v>
      </c>
      <c r="K16246">
        <f t="shared" si="2098"/>
        <v>-45.187329764079763</v>
      </c>
      <c r="L16246">
        <f t="shared" si="2098"/>
        <v>17.221038192030413</v>
      </c>
      <c r="M16246">
        <f t="shared" si="2091"/>
        <v>140.55612159082122</v>
      </c>
      <c r="O16246">
        <f t="shared" si="2092"/>
        <v>6240.559463091322</v>
      </c>
      <c r="Q16246">
        <f t="shared" si="2093"/>
        <v>78.997211742512292</v>
      </c>
      <c r="S16246">
        <f t="shared" si="2097"/>
        <v>47.487199836690145</v>
      </c>
      <c r="Z16246">
        <f>IF(B16243&gt;=10,1,0)</f>
        <v>1</v>
      </c>
      <c r="AA16246">
        <f t="shared" si="2095"/>
        <v>188.04332142751136</v>
      </c>
      <c r="AB16246">
        <f>IF(Z16246=1,G16246-AA16246,0)</f>
        <v>31.510011905822154</v>
      </c>
      <c r="AC16246">
        <f t="shared" si="2096"/>
        <v>31.510011905822154</v>
      </c>
    </row>
    <row r="16247" spans="1:29" x14ac:dyDescent="0.25">
      <c r="A16247">
        <v>285.56666666666649</v>
      </c>
      <c r="B16247">
        <v>21.8078</v>
      </c>
      <c r="F16247">
        <f t="shared" si="2094"/>
        <v>16243</v>
      </c>
      <c r="G16247">
        <v>293.29666666666651</v>
      </c>
      <c r="H16247">
        <f t="shared" si="2098"/>
        <v>-122.04745070181504</v>
      </c>
      <c r="I16247">
        <f t="shared" si="2098"/>
        <v>-85.033078238108118</v>
      </c>
      <c r="J16247">
        <f t="shared" si="2098"/>
        <v>221.97421660072541</v>
      </c>
      <c r="K16247">
        <f t="shared" si="2098"/>
        <v>-55.301772814577546</v>
      </c>
      <c r="L16247">
        <f t="shared" si="2098"/>
        <v>44.89889734714064</v>
      </c>
      <c r="M16247">
        <f t="shared" si="2091"/>
        <v>175.52797847951436</v>
      </c>
      <c r="O16247">
        <f t="shared" si="2092"/>
        <v>13869.46391732267</v>
      </c>
      <c r="Q16247">
        <f t="shared" si="2093"/>
        <v>117.76868818715215</v>
      </c>
      <c r="S16247">
        <f t="shared" si="2097"/>
        <v>71.666290198695819</v>
      </c>
      <c r="Z16247">
        <f>IF(B16244&gt;=10,1,0)</f>
        <v>1</v>
      </c>
      <c r="AA16247">
        <f t="shared" si="2095"/>
        <v>247.19426867821016</v>
      </c>
      <c r="AB16247">
        <f>IF(Z16247=1,G16247-AA16247,0)</f>
        <v>46.102397988456346</v>
      </c>
      <c r="AC16247">
        <f t="shared" si="2096"/>
        <v>46.102397988456346</v>
      </c>
    </row>
    <row r="16248" spans="1:29" x14ac:dyDescent="0.25">
      <c r="A16248">
        <v>245.65666666666652</v>
      </c>
      <c r="B16248">
        <v>22.115966666666701</v>
      </c>
      <c r="F16248">
        <f t="shared" si="2094"/>
        <v>16244</v>
      </c>
      <c r="G16248">
        <v>217.26333333333349</v>
      </c>
      <c r="H16248">
        <f t="shared" si="2098"/>
        <v>-122.06303244238174</v>
      </c>
      <c r="I16248">
        <f t="shared" si="2098"/>
        <v>-86.767057067418904</v>
      </c>
      <c r="J16248">
        <f t="shared" si="2098"/>
        <v>238.78118276564533</v>
      </c>
      <c r="K16248">
        <f t="shared" si="2098"/>
        <v>-64.4648027388711</v>
      </c>
      <c r="L16248">
        <f t="shared" si="2098"/>
        <v>69.516970846975184</v>
      </c>
      <c r="M16248">
        <f t="shared" si="2091"/>
        <v>206.0404276500978</v>
      </c>
      <c r="O16248">
        <f t="shared" si="2092"/>
        <v>125.95361197480405</v>
      </c>
      <c r="Q16248">
        <f t="shared" si="2093"/>
        <v>11.222905683235695</v>
      </c>
      <c r="S16248">
        <f t="shared" si="2097"/>
        <v>105.83335766996562</v>
      </c>
      <c r="Z16248">
        <f>IF(B16245&gt;=10,1,0)</f>
        <v>1</v>
      </c>
      <c r="AA16248">
        <f t="shared" si="2095"/>
        <v>311.8737853200634</v>
      </c>
      <c r="AB16248">
        <f>IF(Z16248=1,G16248-AA16248,0)</f>
        <v>-94.610451986729913</v>
      </c>
      <c r="AC16248">
        <f t="shared" si="2096"/>
        <v>94.610451986729913</v>
      </c>
    </row>
    <row r="16249" spans="1:29" x14ac:dyDescent="0.25">
      <c r="A16249">
        <v>283.66666666666697</v>
      </c>
      <c r="B16249">
        <v>21.741766666666649</v>
      </c>
      <c r="F16249">
        <f t="shared" si="2094"/>
        <v>16245</v>
      </c>
      <c r="G16249">
        <v>257.66333333333353</v>
      </c>
      <c r="H16249">
        <f t="shared" si="2098"/>
        <v>-122.07859848381491</v>
      </c>
      <c r="I16249">
        <f t="shared" si="2098"/>
        <v>-87.024539651245675</v>
      </c>
      <c r="J16249">
        <f t="shared" si="2098"/>
        <v>251.50253669075164</v>
      </c>
      <c r="K16249">
        <f t="shared" si="2098"/>
        <v>-72.518778533750492</v>
      </c>
      <c r="L16249">
        <f t="shared" si="2098"/>
        <v>89.397577665748912</v>
      </c>
      <c r="M16249">
        <f t="shared" si="2091"/>
        <v>230.31536397383849</v>
      </c>
      <c r="O16249">
        <f t="shared" si="2092"/>
        <v>747.91142808787947</v>
      </c>
      <c r="Q16249">
        <f t="shared" si="2093"/>
        <v>27.347969359495039</v>
      </c>
      <c r="S16249">
        <f t="shared" si="2097"/>
        <v>13.703112751553896</v>
      </c>
      <c r="Z16249">
        <f>IF(B16246&gt;=10,1,0)</f>
        <v>1</v>
      </c>
      <c r="AA16249">
        <f t="shared" si="2095"/>
        <v>244.01847672539239</v>
      </c>
      <c r="AB16249">
        <f>IF(Z16249=1,G16249-AA16249,0)</f>
        <v>13.644856607941136</v>
      </c>
      <c r="AC16249">
        <f t="shared" si="2096"/>
        <v>13.644856607941136</v>
      </c>
    </row>
    <row r="16250" spans="1:29" x14ac:dyDescent="0.25">
      <c r="A16250">
        <v>217.73333333333349</v>
      </c>
      <c r="B16250">
        <v>20.6968</v>
      </c>
      <c r="F16250">
        <f t="shared" si="2094"/>
        <v>16246</v>
      </c>
      <c r="G16250">
        <v>285.56666666666649</v>
      </c>
      <c r="H16250">
        <f t="shared" si="2098"/>
        <v>-122.09414882411252</v>
      </c>
      <c r="I16250">
        <f t="shared" si="2098"/>
        <v>-85.801144464142055</v>
      </c>
      <c r="J16250">
        <f t="shared" si="2098"/>
        <v>259.920612483448</v>
      </c>
      <c r="K16250">
        <f t="shared" si="2098"/>
        <v>-79.325139391860262</v>
      </c>
      <c r="L16250">
        <f t="shared" si="2098"/>
        <v>103.18588730315406</v>
      </c>
      <c r="M16250">
        <f t="shared" si="2091"/>
        <v>246.92323339263623</v>
      </c>
      <c r="O16250">
        <f t="shared" si="2092"/>
        <v>1493.3149352044288</v>
      </c>
      <c r="Q16250">
        <f t="shared" si="2093"/>
        <v>38.643433274030258</v>
      </c>
      <c r="S16250">
        <f t="shared" si="2097"/>
        <v>18.942633971529943</v>
      </c>
      <c r="Z16250">
        <f>IF(B16247&gt;=10,1,0)</f>
        <v>1</v>
      </c>
      <c r="AA16250">
        <f t="shared" si="2095"/>
        <v>265.86586736416621</v>
      </c>
      <c r="AB16250">
        <f>IF(Z16250=1,G16250-AA16250,0)</f>
        <v>19.700799302500286</v>
      </c>
      <c r="AC16250">
        <f t="shared" si="2096"/>
        <v>19.700799302500286</v>
      </c>
    </row>
    <row r="16251" spans="1:29" x14ac:dyDescent="0.25">
      <c r="A16251">
        <v>236.65333333333351</v>
      </c>
      <c r="B16251">
        <v>19.012700000000002</v>
      </c>
      <c r="F16251">
        <f t="shared" si="2094"/>
        <v>16247</v>
      </c>
      <c r="G16251">
        <v>245.65666666666652</v>
      </c>
      <c r="H16251">
        <f t="shared" si="2098"/>
        <v>-122.10968346127457</v>
      </c>
      <c r="I16251">
        <f t="shared" si="2098"/>
        <v>-83.117689757421616</v>
      </c>
      <c r="J16251">
        <f t="shared" si="2098"/>
        <v>263.89137453293836</v>
      </c>
      <c r="K16251">
        <f t="shared" si="2098"/>
        <v>-84.766788505403596</v>
      </c>
      <c r="L16251">
        <f t="shared" si="2098"/>
        <v>109.94224924358105</v>
      </c>
      <c r="M16251">
        <f t="shared" si="2091"/>
        <v>254.87662833856865</v>
      </c>
      <c r="O16251">
        <f t="shared" si="2092"/>
        <v>85.007693231344248</v>
      </c>
      <c r="Q16251">
        <f t="shared" si="2093"/>
        <v>-9.2199616719021265</v>
      </c>
      <c r="S16251">
        <f t="shared" si="2097"/>
        <v>30.314354499702684</v>
      </c>
      <c r="Z16251">
        <f>IF(B16248&gt;=10,1,0)</f>
        <v>1</v>
      </c>
      <c r="AA16251">
        <f t="shared" si="2095"/>
        <v>285.19098283827134</v>
      </c>
      <c r="AB16251">
        <f>IF(Z16251=1,G16251-AA16251,0)</f>
        <v>-39.534316171604814</v>
      </c>
      <c r="AC16251">
        <f t="shared" si="2096"/>
        <v>39.534316171604814</v>
      </c>
    </row>
    <row r="16252" spans="1:29" x14ac:dyDescent="0.25">
      <c r="A16252">
        <v>258.35666666666651</v>
      </c>
      <c r="B16252">
        <v>16.736433333333352</v>
      </c>
      <c r="F16252">
        <f t="shared" si="2094"/>
        <v>16248</v>
      </c>
      <c r="G16252">
        <v>283.66666666666697</v>
      </c>
      <c r="H16252">
        <f t="shared" si="2098"/>
        <v>-122.12520239330307</v>
      </c>
      <c r="I16252">
        <f t="shared" si="2098"/>
        <v>-79.019839299494663</v>
      </c>
      <c r="J16252">
        <f t="shared" si="2098"/>
        <v>263.34688199965245</v>
      </c>
      <c r="K16252">
        <f t="shared" si="2098"/>
        <v>-88.750107602644803</v>
      </c>
      <c r="L16252">
        <f t="shared" si="2098"/>
        <v>109.20622858620519</v>
      </c>
      <c r="M16252">
        <f t="shared" si="2091"/>
        <v>253.69512757656412</v>
      </c>
      <c r="O16252">
        <f t="shared" si="2092"/>
        <v>898.29315542956328</v>
      </c>
      <c r="Q16252">
        <f t="shared" si="2093"/>
        <v>29.971539090102851</v>
      </c>
      <c r="S16252">
        <f t="shared" si="2097"/>
        <v>-6.5390139078288092</v>
      </c>
      <c r="Z16252">
        <f>IF(B16249&gt;=10,1,0)</f>
        <v>1</v>
      </c>
      <c r="AA16252">
        <f t="shared" si="2095"/>
        <v>247.15611366873532</v>
      </c>
      <c r="AB16252">
        <f>IF(Z16252=1,G16252-AA16252,0)</f>
        <v>36.510552997931654</v>
      </c>
      <c r="AC16252">
        <f t="shared" si="2096"/>
        <v>36.510552997931654</v>
      </c>
    </row>
    <row r="16253" spans="1:29" x14ac:dyDescent="0.25">
      <c r="A16253">
        <v>209.49666666666701</v>
      </c>
      <c r="B16253">
        <v>13.926733333333349</v>
      </c>
      <c r="F16253">
        <f t="shared" si="2094"/>
        <v>16249</v>
      </c>
      <c r="G16253">
        <v>217.73333333333349</v>
      </c>
      <c r="H16253">
        <f t="shared" si="2098"/>
        <v>-122.14070561820206</v>
      </c>
      <c r="I16253">
        <f t="shared" si="2098"/>
        <v>-73.57732532540588</v>
      </c>
      <c r="J16253">
        <f t="shared" si="2098"/>
        <v>258.29645130179682</v>
      </c>
      <c r="K16253">
        <f t="shared" si="2098"/>
        <v>-91.206567559071303</v>
      </c>
      <c r="L16253">
        <f t="shared" si="2098"/>
        <v>101.02798392249505</v>
      </c>
      <c r="M16253">
        <f t="shared" si="2091"/>
        <v>243.43700300776163</v>
      </c>
      <c r="O16253">
        <f t="shared" si="2092"/>
        <v>660.67863473211685</v>
      </c>
      <c r="Q16253">
        <f t="shared" si="2093"/>
        <v>-25.703669674428141</v>
      </c>
      <c r="S16253">
        <f t="shared" si="2097"/>
        <v>23.647437846583649</v>
      </c>
      <c r="Z16253">
        <f>IF(B16250&gt;=10,1,0)</f>
        <v>1</v>
      </c>
      <c r="AA16253">
        <f t="shared" si="2095"/>
        <v>267.0844408543453</v>
      </c>
      <c r="AB16253">
        <f>IF(Z16253=1,G16253-AA16253,0)</f>
        <v>-49.351107521011812</v>
      </c>
      <c r="AC16253">
        <f t="shared" si="2096"/>
        <v>49.351107521011812</v>
      </c>
    </row>
    <row r="16254" spans="1:29" x14ac:dyDescent="0.25">
      <c r="A16254">
        <v>151.02333333333351</v>
      </c>
      <c r="B16254">
        <v>10.648666666666665</v>
      </c>
      <c r="F16254">
        <f t="shared" si="2094"/>
        <v>16250</v>
      </c>
      <c r="G16254">
        <v>236.65333333333351</v>
      </c>
      <c r="H16254">
        <f t="shared" si="2098"/>
        <v>-122.15619313397754</v>
      </c>
      <c r="I16254">
        <f t="shared" si="2098"/>
        <v>-66.882761918392532</v>
      </c>
      <c r="J16254">
        <f t="shared" si="2098"/>
        <v>248.82649670889614</v>
      </c>
      <c r="K16254">
        <f t="shared" si="2098"/>
        <v>-92.093907374219796</v>
      </c>
      <c r="L16254">
        <f t="shared" si="2098"/>
        <v>85.964849111158145</v>
      </c>
      <c r="M16254">
        <f t="shared" si="2091"/>
        <v>224.69564967961344</v>
      </c>
      <c r="O16254">
        <f t="shared" si="2092"/>
        <v>142.9861983624441</v>
      </c>
      <c r="Q16254">
        <f t="shared" si="2093"/>
        <v>11.957683653720068</v>
      </c>
      <c r="S16254">
        <f t="shared" si="2097"/>
        <v>-21.943727913218275</v>
      </c>
      <c r="Z16254">
        <f>IF(B16251&gt;=10,1,0)</f>
        <v>1</v>
      </c>
      <c r="AA16254">
        <f t="shared" si="2095"/>
        <v>202.75192176639516</v>
      </c>
      <c r="AB16254">
        <f>IF(Z16254=1,G16254-AA16254,0)</f>
        <v>33.90141156693835</v>
      </c>
      <c r="AC16254">
        <f t="shared" si="2096"/>
        <v>33.90141156693835</v>
      </c>
    </row>
    <row r="16255" spans="1:29" x14ac:dyDescent="0.25">
      <c r="A16255">
        <v>86.293333333333209</v>
      </c>
      <c r="B16255">
        <v>6.9772666666666705</v>
      </c>
      <c r="F16255">
        <f t="shared" si="2094"/>
        <v>16251</v>
      </c>
      <c r="G16255">
        <v>258.35666666666651</v>
      </c>
      <c r="H16255">
        <f t="shared" si="2098"/>
        <v>-122.17166493863766</v>
      </c>
      <c r="I16255">
        <f t="shared" si="2098"/>
        <v>-59.050069016201988</v>
      </c>
      <c r="J16255">
        <f t="shared" si="2098"/>
        <v>235.09905176953691</v>
      </c>
      <c r="K16255">
        <f t="shared" si="2098"/>
        <v>-91.39686123101842</v>
      </c>
      <c r="L16255">
        <f t="shared" si="2098"/>
        <v>65.043351896477176</v>
      </c>
      <c r="M16255">
        <f t="shared" si="2091"/>
        <v>198.56097476630504</v>
      </c>
      <c r="O16255">
        <f t="shared" si="2092"/>
        <v>3575.5247698429548</v>
      </c>
      <c r="Q16255">
        <f t="shared" si="2093"/>
        <v>59.795691900361476</v>
      </c>
      <c r="S16255">
        <f t="shared" si="2097"/>
        <v>8.5617635303474113</v>
      </c>
      <c r="Z16255">
        <f>IF(B16252&gt;=10,1,0)</f>
        <v>1</v>
      </c>
      <c r="AA16255">
        <f t="shared" si="2095"/>
        <v>207.12273829665244</v>
      </c>
      <c r="AB16255">
        <f>IF(Z16255=1,G16255-AA16255,0)</f>
        <v>51.23392837001407</v>
      </c>
      <c r="AC16255">
        <f t="shared" si="2096"/>
        <v>51.23392837001407</v>
      </c>
    </row>
    <row r="16256" spans="1:29" x14ac:dyDescent="0.25">
      <c r="A16256">
        <v>30.6</v>
      </c>
      <c r="B16256">
        <v>3.0315333333333303</v>
      </c>
      <c r="F16256">
        <f t="shared" si="2094"/>
        <v>16252</v>
      </c>
      <c r="G16256">
        <v>209.49666666666701</v>
      </c>
      <c r="H16256">
        <f t="shared" si="2098"/>
        <v>-122.18712103019249</v>
      </c>
      <c r="I16256">
        <f t="shared" si="2098"/>
        <v>-50.212533859963841</v>
      </c>
      <c r="J16256">
        <f t="shared" si="2098"/>
        <v>217.34899687262399</v>
      </c>
      <c r="K16256">
        <f t="shared" si="2098"/>
        <v>-89.127421129297559</v>
      </c>
      <c r="L16256">
        <f t="shared" si="2098"/>
        <v>39.689257739266516</v>
      </c>
      <c r="M16256">
        <f t="shared" si="2091"/>
        <v>166.54834487858562</v>
      </c>
      <c r="O16256">
        <f t="shared" si="2092"/>
        <v>1844.5583444125864</v>
      </c>
      <c r="Q16256">
        <f t="shared" si="2093"/>
        <v>42.948321788081387</v>
      </c>
      <c r="S16256">
        <f t="shared" si="2097"/>
        <v>52.232392679627218</v>
      </c>
      <c r="Z16256">
        <f>IF(B16253&gt;=10,1,0)</f>
        <v>1</v>
      </c>
      <c r="AA16256">
        <f t="shared" si="2095"/>
        <v>218.78073755821285</v>
      </c>
      <c r="AB16256">
        <f>IF(Z16256=1,G16256-AA16256,0)</f>
        <v>-9.2840708915458379</v>
      </c>
      <c r="AC16256">
        <f t="shared" si="2096"/>
        <v>9.2840708915458379</v>
      </c>
    </row>
    <row r="16257" spans="1:29" x14ac:dyDescent="0.25">
      <c r="A16257">
        <v>1.7333333333333349</v>
      </c>
      <c r="B16257">
        <v>0.14123333333333349</v>
      </c>
      <c r="F16257">
        <f t="shared" si="2094"/>
        <v>16253</v>
      </c>
      <c r="G16257">
        <v>151.02333333333351</v>
      </c>
      <c r="H16257">
        <f t="shared" si="2098"/>
        <v>-122.20256140665413</v>
      </c>
      <c r="I16257">
        <f t="shared" si="2098"/>
        <v>-40.520542874213128</v>
      </c>
      <c r="J16257">
        <f t="shared" si="2098"/>
        <v>195.88004037868888</v>
      </c>
      <c r="K16257">
        <f t="shared" si="2098"/>
        <v>-85.32463057511535</v>
      </c>
      <c r="L16257">
        <f t="shared" si="2098"/>
        <v>11.630406256720764</v>
      </c>
      <c r="M16257">
        <f t="shared" si="2091"/>
        <v>130.49987806557604</v>
      </c>
      <c r="O16257">
        <f t="shared" si="2092"/>
        <v>421.21221612764185</v>
      </c>
      <c r="Q16257">
        <f t="shared" si="2093"/>
        <v>20.52345526775747</v>
      </c>
      <c r="S16257">
        <f t="shared" si="2097"/>
        <v>42.270128141512281</v>
      </c>
      <c r="Z16257">
        <f>IF(B16254&gt;=10,1,0)</f>
        <v>1</v>
      </c>
      <c r="AA16257">
        <f t="shared" si="2095"/>
        <v>172.77000620708833</v>
      </c>
      <c r="AB16257">
        <f>IF(Z16257=1,G16257-AA16257,0)</f>
        <v>-21.746672873754818</v>
      </c>
      <c r="AC16257">
        <f t="shared" si="2096"/>
        <v>21.746672873754818</v>
      </c>
    </row>
    <row r="16258" spans="1:29" x14ac:dyDescent="0.25">
      <c r="A16258">
        <v>0</v>
      </c>
      <c r="B16258">
        <v>0</v>
      </c>
      <c r="F16258">
        <f t="shared" si="2094"/>
        <v>16254</v>
      </c>
      <c r="G16258">
        <v>86.293333333333209</v>
      </c>
      <c r="H16258">
        <f t="shared" si="2098"/>
        <v>-122.21798606603673</v>
      </c>
      <c r="I16258">
        <f t="shared" si="2098"/>
        <v>-30.139022573559124</v>
      </c>
      <c r="J16258">
        <f t="shared" si="2098"/>
        <v>171.05952208566259</v>
      </c>
      <c r="K16258">
        <f t="shared" si="2098"/>
        <v>-80.053912875272204</v>
      </c>
      <c r="L16258">
        <f t="shared" si="2098"/>
        <v>-17.221038192066484</v>
      </c>
      <c r="M16258">
        <f t="shared" si="2091"/>
        <v>92.464728664877072</v>
      </c>
      <c r="O16258">
        <f t="shared" si="2092"/>
        <v>38.08612033820139</v>
      </c>
      <c r="Q16258">
        <f t="shared" si="2093"/>
        <v>-6.171395331543863</v>
      </c>
      <c r="S16258">
        <f t="shared" si="2097"/>
        <v>19.045263098256054</v>
      </c>
      <c r="Z16258">
        <f>IF(B16255&gt;=10,1,0)</f>
        <v>0</v>
      </c>
      <c r="AA16258">
        <f t="shared" si="2095"/>
        <v>111.50999176313313</v>
      </c>
      <c r="AB16258">
        <f>IF(Z16258=1,G16258-AA16258,0)</f>
        <v>0</v>
      </c>
      <c r="AC16258">
        <f t="shared" si="2096"/>
        <v>0</v>
      </c>
    </row>
    <row r="16259" spans="1:29" x14ac:dyDescent="0.25">
      <c r="A16259">
        <v>0</v>
      </c>
      <c r="B16259">
        <v>0</v>
      </c>
      <c r="F16259">
        <f t="shared" si="2094"/>
        <v>16255</v>
      </c>
      <c r="G16259">
        <v>30.6</v>
      </c>
      <c r="H16259">
        <f t="shared" si="2098"/>
        <v>-122.23339500635645</v>
      </c>
      <c r="I16259">
        <f t="shared" si="2098"/>
        <v>-19.24463304373279</v>
      </c>
      <c r="J16259">
        <f t="shared" si="2098"/>
        <v>143.3121279431881</v>
      </c>
      <c r="K16259">
        <f t="shared" si="2098"/>
        <v>-73.405945593052749</v>
      </c>
      <c r="L16259">
        <f t="shared" si="2098"/>
        <v>-44.898897347082126</v>
      </c>
      <c r="M16259">
        <f t="shared" si="2091"/>
        <v>54.566423239113021</v>
      </c>
      <c r="O16259">
        <f t="shared" si="2092"/>
        <v>574.38944287629658</v>
      </c>
      <c r="Q16259">
        <f t="shared" si="2093"/>
        <v>-23.96642323911302</v>
      </c>
      <c r="S16259">
        <f t="shared" si="2097"/>
        <v>-7.4306863882825684</v>
      </c>
      <c r="Z16259">
        <f>IF(B16256&gt;=10,1,0)</f>
        <v>0</v>
      </c>
      <c r="AA16259">
        <f t="shared" si="2095"/>
        <v>47.135736850830455</v>
      </c>
      <c r="AB16259">
        <f>IF(Z16259=1,G16259-AA16259,0)</f>
        <v>0</v>
      </c>
      <c r="AC16259">
        <f t="shared" si="2096"/>
        <v>0</v>
      </c>
    </row>
    <row r="16260" spans="1:29" x14ac:dyDescent="0.25">
      <c r="A16260">
        <v>0</v>
      </c>
      <c r="B16260">
        <v>0</v>
      </c>
      <c r="F16260">
        <f t="shared" si="2094"/>
        <v>16256</v>
      </c>
      <c r="G16260">
        <v>1.7333333333333349</v>
      </c>
      <c r="H16260">
        <f t="shared" si="2098"/>
        <v>-122.24878822563144</v>
      </c>
      <c r="I16260">
        <f t="shared" si="2098"/>
        <v>-8.0227617553693076</v>
      </c>
      <c r="J16260">
        <f t="shared" si="2098"/>
        <v>113.1126235578823</v>
      </c>
      <c r="K16260">
        <f t="shared" si="2098"/>
        <v>-65.495100529087864</v>
      </c>
      <c r="L16260">
        <f t="shared" si="2098"/>
        <v>-69.516970846925403</v>
      </c>
      <c r="M16260">
        <f t="shared" si="2091"/>
        <v>18.866168487017291</v>
      </c>
      <c r="O16260">
        <f t="shared" si="2092"/>
        <v>293.53404040330878</v>
      </c>
      <c r="Q16260">
        <f t="shared" si="2093"/>
        <v>-17.132835153683956</v>
      </c>
      <c r="S16260">
        <f t="shared" si="2097"/>
        <v>-23.559087529467018</v>
      </c>
      <c r="Z16260">
        <f>IF(B16257&gt;=10,1,0)</f>
        <v>0</v>
      </c>
      <c r="AA16260">
        <f t="shared" si="2095"/>
        <v>-4.6929190424497271</v>
      </c>
      <c r="AB16260">
        <f>IF(Z16260=1,G16260-AA16260,0)</f>
        <v>0</v>
      </c>
      <c r="AC16260">
        <f t="shared" si="2096"/>
        <v>0</v>
      </c>
    </row>
    <row r="16261" spans="1:29" x14ac:dyDescent="0.25">
      <c r="A16261">
        <v>0</v>
      </c>
      <c r="B16261">
        <v>0</v>
      </c>
      <c r="F16261">
        <f t="shared" si="2094"/>
        <v>16257</v>
      </c>
      <c r="G16261">
        <v>0</v>
      </c>
      <c r="H16261">
        <f t="shared" si="2098"/>
        <v>-122.26416572188195</v>
      </c>
      <c r="I16261">
        <f t="shared" si="2098"/>
        <v>3.3356311347863388</v>
      </c>
      <c r="J16261">
        <f t="shared" si="2098"/>
        <v>80.977730822754467</v>
      </c>
      <c r="K16261">
        <f t="shared" si="2098"/>
        <v>-56.457476065945812</v>
      </c>
      <c r="L16261">
        <f t="shared" si="2098"/>
        <v>-89.397577665770399</v>
      </c>
      <c r="M16261">
        <f t="shared" si="2091"/>
        <v>-12.768691209908326</v>
      </c>
      <c r="O16261">
        <f t="shared" si="2092"/>
        <v>163.03947521399016</v>
      </c>
      <c r="Q16261">
        <f t="shared" si="2093"/>
        <v>12.768691209908326</v>
      </c>
      <c r="S16261">
        <f t="shared" si="2097"/>
        <v>-17.277920002973183</v>
      </c>
      <c r="Z16261">
        <f>IF(B16258&gt;=10,1,0)</f>
        <v>0</v>
      </c>
      <c r="AA16261">
        <f t="shared" si="2095"/>
        <v>-30.046611212881508</v>
      </c>
      <c r="AB16261">
        <f>IF(Z16261=1,G16261-AA16261,0)</f>
        <v>0</v>
      </c>
      <c r="AC16261">
        <f t="shared" si="2096"/>
        <v>0</v>
      </c>
    </row>
    <row r="16262" spans="1:29" x14ac:dyDescent="0.25">
      <c r="A16262">
        <v>0</v>
      </c>
      <c r="B16262">
        <v>0</v>
      </c>
      <c r="F16262">
        <f t="shared" si="2094"/>
        <v>16258</v>
      </c>
      <c r="G16262">
        <v>0</v>
      </c>
      <c r="H16262">
        <f t="shared" si="2098"/>
        <v>-122.27952749313016</v>
      </c>
      <c r="I16262">
        <f t="shared" si="2098"/>
        <v>14.637262311299521</v>
      </c>
      <c r="J16262">
        <f t="shared" si="2098"/>
        <v>47.457286661978891</v>
      </c>
      <c r="K16262">
        <f t="shared" si="2098"/>
        <v>-46.448555728047573</v>
      </c>
      <c r="L16262">
        <f t="shared" si="2098"/>
        <v>-103.18588730316716</v>
      </c>
      <c r="M16262">
        <f t="shared" ref="M16262:M16325" si="2099" xml:space="preserve"> SUM(H16262:L16262)+$G$3</f>
        <v>-38.782255264917467</v>
      </c>
      <c r="O16262">
        <f t="shared" ref="O16262:O16325" si="2100">(G16262-M16262)^2</f>
        <v>1504.0633234332186</v>
      </c>
      <c r="Q16262">
        <f t="shared" ref="Q16262:Q16325" si="2101">G16262-M16262</f>
        <v>38.782255264917467</v>
      </c>
      <c r="S16262">
        <f t="shared" si="2097"/>
        <v>10.763697048770664</v>
      </c>
      <c r="Z16262">
        <f>IF(B16259&gt;=10,1,0)</f>
        <v>0</v>
      </c>
      <c r="AA16262">
        <f t="shared" si="2095"/>
        <v>-28.018558216146801</v>
      </c>
      <c r="AB16262">
        <f>IF(Z16262=1,G16262-AA16262,0)</f>
        <v>0</v>
      </c>
      <c r="AC16262">
        <f t="shared" si="2096"/>
        <v>0</v>
      </c>
    </row>
    <row r="16263" spans="1:29" x14ac:dyDescent="0.25">
      <c r="A16263">
        <v>0</v>
      </c>
      <c r="B16263">
        <v>0</v>
      </c>
      <c r="F16263">
        <f t="shared" ref="F16263:F16326" si="2102">F16262+1</f>
        <v>16259</v>
      </c>
      <c r="G16263">
        <v>0</v>
      </c>
      <c r="H16263">
        <f t="shared" si="2098"/>
        <v>-122.29487353740033</v>
      </c>
      <c r="I16263">
        <f t="shared" si="2098"/>
        <v>25.689814360541913</v>
      </c>
      <c r="J16263">
        <f t="shared" si="2098"/>
        <v>13.124835168770108</v>
      </c>
      <c r="K16263">
        <f t="shared" si="2098"/>
        <v>-35.640533239101401</v>
      </c>
      <c r="L16263">
        <f t="shared" si="2098"/>
        <v>-109.94224924358488</v>
      </c>
      <c r="M16263">
        <f t="shared" si="2099"/>
        <v>-58.025840204625581</v>
      </c>
      <c r="O16263">
        <f t="shared" si="2100"/>
        <v>3366.9981314527427</v>
      </c>
      <c r="Q16263">
        <f t="shared" si="2101"/>
        <v>58.025840204625581</v>
      </c>
      <c r="S16263">
        <f t="shared" si="2097"/>
        <v>36.055940847460057</v>
      </c>
      <c r="Z16263">
        <f>IF(B16260&gt;=10,1,0)</f>
        <v>0</v>
      </c>
      <c r="AA16263">
        <f t="shared" si="2095"/>
        <v>-21.969899357165524</v>
      </c>
      <c r="AB16263">
        <f>IF(Z16263=1,G16263-AA16263,0)</f>
        <v>0</v>
      </c>
      <c r="AC16263">
        <f t="shared" si="2096"/>
        <v>0</v>
      </c>
    </row>
    <row r="16264" spans="1:29" x14ac:dyDescent="0.25">
      <c r="A16264">
        <v>0</v>
      </c>
      <c r="B16264">
        <v>0</v>
      </c>
      <c r="F16264">
        <f t="shared" si="2102"/>
        <v>16260</v>
      </c>
      <c r="G16264">
        <v>0</v>
      </c>
      <c r="H16264">
        <f t="shared" si="2098"/>
        <v>-122.31020385271876</v>
      </c>
      <c r="I16264">
        <f t="shared" si="2098"/>
        <v>36.305208394641753</v>
      </c>
      <c r="J16264">
        <f t="shared" si="2098"/>
        <v>-21.432185892948649</v>
      </c>
      <c r="K16264">
        <f t="shared" si="2098"/>
        <v>-24.219350096837761</v>
      </c>
      <c r="L16264">
        <f t="shared" si="2098"/>
        <v>-109.20622858621516</v>
      </c>
      <c r="M16264">
        <f t="shared" si="2099"/>
        <v>-69.82559374792956</v>
      </c>
      <c r="O16264">
        <f t="shared" si="2100"/>
        <v>4875.6135422508996</v>
      </c>
      <c r="Q16264">
        <f t="shared" si="2101"/>
        <v>69.82559374792956</v>
      </c>
      <c r="S16264">
        <f t="shared" si="2097"/>
        <v>53.682418501699992</v>
      </c>
      <c r="Z16264">
        <f>IF(B16261&gt;=10,1,0)</f>
        <v>0</v>
      </c>
      <c r="AA16264">
        <f t="shared" si="2095"/>
        <v>-16.143175246229568</v>
      </c>
      <c r="AB16264">
        <f>IF(Z16264=1,G16264-AA16264,0)</f>
        <v>0</v>
      </c>
      <c r="AC16264">
        <f t="shared" si="2096"/>
        <v>0</v>
      </c>
    </row>
    <row r="16265" spans="1:29" x14ac:dyDescent="0.25">
      <c r="A16265">
        <v>0</v>
      </c>
      <c r="B16265">
        <v>0</v>
      </c>
      <c r="F16265">
        <f t="shared" si="2102"/>
        <v>16261</v>
      </c>
      <c r="G16265">
        <v>0</v>
      </c>
      <c r="H16265">
        <f t="shared" si="2098"/>
        <v>-122.3255184371137</v>
      </c>
      <c r="I16265">
        <f t="shared" si="2098"/>
        <v>46.302804548979765</v>
      </c>
      <c r="J16265">
        <f t="shared" si="2098"/>
        <v>-55.622496312034038</v>
      </c>
      <c r="K16265">
        <f t="shared" si="2098"/>
        <v>-12.381496630685454</v>
      </c>
      <c r="L16265">
        <f t="shared" si="2098"/>
        <v>-101.02798392252107</v>
      </c>
      <c r="M16265">
        <f t="shared" si="2099"/>
        <v>-74.017524467225513</v>
      </c>
      <c r="O16265">
        <f t="shared" si="2100"/>
        <v>5478.5939282563277</v>
      </c>
      <c r="Q16265">
        <f t="shared" si="2101"/>
        <v>74.017524467225513</v>
      </c>
      <c r="S16265">
        <f t="shared" si="2097"/>
        <v>63.463477750157139</v>
      </c>
      <c r="Z16265">
        <f>IF(B16262&gt;=10,1,0)</f>
        <v>0</v>
      </c>
      <c r="AA16265">
        <f t="shared" si="2095"/>
        <v>-10.554046717068374</v>
      </c>
      <c r="AB16265">
        <f>IF(Z16265=1,G16265-AA16265,0)</f>
        <v>0</v>
      </c>
      <c r="AC16265">
        <f t="shared" si="2096"/>
        <v>0</v>
      </c>
    </row>
    <row r="16266" spans="1:29" x14ac:dyDescent="0.25">
      <c r="A16266">
        <v>0</v>
      </c>
      <c r="B16266">
        <v>0</v>
      </c>
      <c r="F16266">
        <f t="shared" si="2102"/>
        <v>16262</v>
      </c>
      <c r="G16266">
        <v>0</v>
      </c>
      <c r="H16266">
        <f t="shared" si="2098"/>
        <v>-122.34081728861547</v>
      </c>
      <c r="I16266">
        <f t="shared" si="2098"/>
        <v>55.512475891991038</v>
      </c>
      <c r="J16266">
        <f t="shared" si="2098"/>
        <v>-88.861090397749777</v>
      </c>
      <c r="K16266">
        <f t="shared" si="2098"/>
        <v>-0.33063157707491797</v>
      </c>
      <c r="L16266">
        <f t="shared" si="2098"/>
        <v>-85.964849111135194</v>
      </c>
      <c r="M16266">
        <f t="shared" si="2099"/>
        <v>-70.947746196435304</v>
      </c>
      <c r="O16266">
        <f t="shared" si="2100"/>
        <v>5033.5826903538</v>
      </c>
      <c r="Q16266">
        <f t="shared" si="2101"/>
        <v>70.947746196435304</v>
      </c>
      <c r="S16266">
        <f t="shared" si="2097"/>
        <v>66.412628931400377</v>
      </c>
      <c r="Z16266">
        <f>IF(B16263&gt;=10,1,0)</f>
        <v>0</v>
      </c>
      <c r="AA16266">
        <f t="shared" ref="AA16266:AA16329" si="2103">S16266+M16266</f>
        <v>-4.535117265034927</v>
      </c>
      <c r="AB16266">
        <f>IF(Z16266=1,G16266-AA16266,0)</f>
        <v>0</v>
      </c>
      <c r="AC16266">
        <f t="shared" ref="AC16266:AC16329" si="2104">ABS(AB16266)</f>
        <v>0</v>
      </c>
    </row>
    <row r="16267" spans="1:29" x14ac:dyDescent="0.25">
      <c r="A16267">
        <v>0</v>
      </c>
      <c r="B16267">
        <v>0</v>
      </c>
      <c r="F16267">
        <f t="shared" si="2102"/>
        <v>16263</v>
      </c>
      <c r="G16267">
        <v>0</v>
      </c>
      <c r="H16267">
        <f t="shared" si="2098"/>
        <v>-122.35610040525643</v>
      </c>
      <c r="I16267">
        <f t="shared" si="2098"/>
        <v>63.77750343811941</v>
      </c>
      <c r="J16267">
        <f t="shared" si="2098"/>
        <v>-120.57924658980922</v>
      </c>
      <c r="K16267">
        <f t="shared" si="2098"/>
        <v>11.725921670717408</v>
      </c>
      <c r="L16267">
        <f t="shared" si="2098"/>
        <v>-65.043351896447646</v>
      </c>
      <c r="M16267">
        <f t="shared" si="2099"/>
        <v>-61.438107496527465</v>
      </c>
      <c r="O16267">
        <f t="shared" si="2100"/>
        <v>3774.6410527548642</v>
      </c>
      <c r="Q16267">
        <f t="shared" si="2101"/>
        <v>61.438107496527465</v>
      </c>
      <c r="S16267">
        <f t="shared" ref="S16267:S16330" si="2105">Q16266*$V$5 + Q16265*$V$6 + Q16264*$V$7 + Q16263*$V$8</f>
        <v>62.956975133613177</v>
      </c>
      <c r="Z16267">
        <f>IF(B16264&gt;=10,1,0)</f>
        <v>0</v>
      </c>
      <c r="AA16267">
        <f t="shared" si="2103"/>
        <v>1.5188676370857124</v>
      </c>
      <c r="AB16267">
        <f>IF(Z16267=1,G16267-AA16267,0)</f>
        <v>0</v>
      </c>
      <c r="AC16267">
        <f t="shared" si="2104"/>
        <v>0</v>
      </c>
    </row>
    <row r="16268" spans="1:29" x14ac:dyDescent="0.25">
      <c r="A16268">
        <v>0</v>
      </c>
      <c r="B16268">
        <v>0</v>
      </c>
      <c r="F16268">
        <f t="shared" si="2102"/>
        <v>16264</v>
      </c>
      <c r="G16268">
        <v>0</v>
      </c>
      <c r="H16268">
        <f t="shared" si="2098"/>
        <v>-122.37136778507086</v>
      </c>
      <c r="I16268">
        <f t="shared" si="2098"/>
        <v>70.957243001020501</v>
      </c>
      <c r="J16268">
        <f t="shared" si="2098"/>
        <v>-150.2342584418312</v>
      </c>
      <c r="K16268">
        <f t="shared" si="2098"/>
        <v>23.580741859575642</v>
      </c>
      <c r="L16268">
        <f t="shared" si="2098"/>
        <v>-39.689257739232438</v>
      </c>
      <c r="M16268">
        <f t="shared" si="2099"/>
        <v>-46.719732819389321</v>
      </c>
      <c r="O16268">
        <f t="shared" si="2100"/>
        <v>2182.7334347151236</v>
      </c>
      <c r="Q16268">
        <f t="shared" si="2101"/>
        <v>46.719732819389321</v>
      </c>
      <c r="S16268">
        <f t="shared" si="2105"/>
        <v>53.868652160848043</v>
      </c>
      <c r="Z16268">
        <f>IF(B16265&gt;=10,1,0)</f>
        <v>0</v>
      </c>
      <c r="AA16268">
        <f t="shared" si="2103"/>
        <v>7.148919341458722</v>
      </c>
      <c r="AB16268">
        <f>IF(Z16268=1,G16268-AA16268,0)</f>
        <v>0</v>
      </c>
      <c r="AC16268">
        <f t="shared" si="2104"/>
        <v>0</v>
      </c>
    </row>
    <row r="16269" spans="1:29" x14ac:dyDescent="0.25">
      <c r="A16269">
        <v>0</v>
      </c>
      <c r="B16269">
        <v>0</v>
      </c>
      <c r="F16269">
        <f t="shared" si="2102"/>
        <v>16265</v>
      </c>
      <c r="G16269">
        <v>0</v>
      </c>
      <c r="H16269">
        <f t="shared" si="2098"/>
        <v>-122.38661942609528</v>
      </c>
      <c r="I16269">
        <f t="shared" si="2098"/>
        <v>76.929518505324268</v>
      </c>
      <c r="J16269">
        <f t="shared" si="2098"/>
        <v>-177.31872047901527</v>
      </c>
      <c r="K16269">
        <f t="shared" si="2098"/>
        <v>35.029878357134187</v>
      </c>
      <c r="L16269">
        <f t="shared" si="2098"/>
        <v>-11.630406256784447</v>
      </c>
      <c r="M16269">
        <f t="shared" si="2099"/>
        <v>-28.339183013287538</v>
      </c>
      <c r="O16269">
        <f t="shared" si="2100"/>
        <v>803.10929386060502</v>
      </c>
      <c r="Q16269">
        <f t="shared" si="2101"/>
        <v>28.339183013287538</v>
      </c>
      <c r="S16269">
        <f t="shared" si="2105"/>
        <v>40.276617379017601</v>
      </c>
      <c r="Z16269">
        <f>IF(B16266&gt;=10,1,0)</f>
        <v>0</v>
      </c>
      <c r="AA16269">
        <f t="shared" si="2103"/>
        <v>11.937434365730063</v>
      </c>
      <c r="AB16269">
        <f>IF(Z16269=1,G16269-AA16269,0)</f>
        <v>0</v>
      </c>
      <c r="AC16269">
        <f t="shared" si="2104"/>
        <v>0</v>
      </c>
    </row>
    <row r="16270" spans="1:29" x14ac:dyDescent="0.25">
      <c r="A16270">
        <v>0</v>
      </c>
      <c r="B16270">
        <v>0</v>
      </c>
      <c r="F16270">
        <f t="shared" si="2102"/>
        <v>16266</v>
      </c>
      <c r="G16270">
        <v>0</v>
      </c>
      <c r="H16270">
        <f t="shared" si="2098"/>
        <v>-122.40185532636805</v>
      </c>
      <c r="I16270">
        <f t="shared" si="2098"/>
        <v>81.592701030323596</v>
      </c>
      <c r="J16270">
        <f t="shared" si="2098"/>
        <v>-201.36921004686099</v>
      </c>
      <c r="K16270">
        <f t="shared" si="2098"/>
        <v>45.876359923718624</v>
      </c>
      <c r="L16270">
        <f t="shared" si="2098"/>
        <v>17.221038192003231</v>
      </c>
      <c r="M16270">
        <f t="shared" si="2099"/>
        <v>-8.043799941034564</v>
      </c>
      <c r="O16270">
        <f t="shared" si="2100"/>
        <v>64.702717491387659</v>
      </c>
      <c r="Q16270">
        <f t="shared" si="2101"/>
        <v>8.043799941034564</v>
      </c>
      <c r="S16270">
        <f t="shared" si="2105"/>
        <v>23.581025634652967</v>
      </c>
      <c r="Z16270">
        <f>IF(B16267&gt;=10,1,0)</f>
        <v>0</v>
      </c>
      <c r="AA16270">
        <f t="shared" si="2103"/>
        <v>15.537225693618403</v>
      </c>
      <c r="AB16270">
        <f>IF(Z16270=1,G16270-AA16270,0)</f>
        <v>0</v>
      </c>
      <c r="AC16270">
        <f t="shared" si="2104"/>
        <v>0</v>
      </c>
    </row>
    <row r="16271" spans="1:29" x14ac:dyDescent="0.25">
      <c r="A16271">
        <v>0</v>
      </c>
      <c r="B16271">
        <v>0</v>
      </c>
      <c r="F16271">
        <f t="shared" si="2102"/>
        <v>16267</v>
      </c>
      <c r="G16271">
        <v>0</v>
      </c>
      <c r="H16271">
        <f t="shared" si="2098"/>
        <v>-122.41707548392957</v>
      </c>
      <c r="I16271">
        <f t="shared" si="2098"/>
        <v>84.86743820750327</v>
      </c>
      <c r="J16271">
        <f t="shared" si="2098"/>
        <v>-221.97421660070762</v>
      </c>
      <c r="K16271">
        <f t="shared" si="2098"/>
        <v>55.933583410634569</v>
      </c>
      <c r="L16271">
        <f t="shared" si="2098"/>
        <v>44.898897347115494</v>
      </c>
      <c r="M16271">
        <f t="shared" si="2099"/>
        <v>12.345793166765219</v>
      </c>
      <c r="O16271">
        <f t="shared" si="2100"/>
        <v>152.41860891654679</v>
      </c>
      <c r="Q16271">
        <f t="shared" si="2101"/>
        <v>-12.345793166765219</v>
      </c>
      <c r="S16271">
        <f t="shared" si="2105"/>
        <v>5.3497384108834325</v>
      </c>
      <c r="Z16271">
        <f>IF(B16268&gt;=10,1,0)</f>
        <v>0</v>
      </c>
      <c r="AA16271">
        <f t="shared" si="2103"/>
        <v>17.695531577648651</v>
      </c>
      <c r="AB16271">
        <f>IF(Z16271=1,G16271-AA16271,0)</f>
        <v>0</v>
      </c>
      <c r="AC16271">
        <f t="shared" si="2104"/>
        <v>0</v>
      </c>
    </row>
    <row r="16272" spans="1:29" x14ac:dyDescent="0.25">
      <c r="A16272">
        <v>0</v>
      </c>
      <c r="B16272">
        <v>0</v>
      </c>
      <c r="F16272">
        <f t="shared" si="2102"/>
        <v>16268</v>
      </c>
      <c r="G16272">
        <v>0</v>
      </c>
      <c r="H16272">
        <f t="shared" si="2098"/>
        <v>-122.43227989682234</v>
      </c>
      <c r="I16272">
        <f t="shared" si="2098"/>
        <v>86.698004542509679</v>
      </c>
      <c r="J16272">
        <f t="shared" si="2098"/>
        <v>-238.78118276563126</v>
      </c>
      <c r="K16272">
        <f t="shared" si="2098"/>
        <v>65.02852408555195</v>
      </c>
      <c r="L16272">
        <f t="shared" si="2098"/>
        <v>69.516970846953797</v>
      </c>
      <c r="M16272">
        <f t="shared" si="2099"/>
        <v>31.067203098710877</v>
      </c>
      <c r="O16272">
        <f t="shared" si="2100"/>
        <v>965.17110837655071</v>
      </c>
      <c r="Q16272">
        <f t="shared" si="2101"/>
        <v>-31.067203098710877</v>
      </c>
      <c r="S16272">
        <f t="shared" si="2105"/>
        <v>-12.795843275019047</v>
      </c>
      <c r="Z16272">
        <f>IF(B16269&gt;=10,1,0)</f>
        <v>0</v>
      </c>
      <c r="AA16272">
        <f t="shared" si="2103"/>
        <v>18.271359823691832</v>
      </c>
      <c r="AB16272">
        <f>IF(Z16272=1,G16272-AA16272,0)</f>
        <v>0</v>
      </c>
      <c r="AC16272">
        <f t="shared" si="2104"/>
        <v>0</v>
      </c>
    </row>
    <row r="16273" spans="1:29" x14ac:dyDescent="0.25">
      <c r="A16273">
        <v>0</v>
      </c>
      <c r="B16273">
        <v>0</v>
      </c>
      <c r="F16273">
        <f t="shared" si="2102"/>
        <v>16269</v>
      </c>
      <c r="G16273">
        <v>0</v>
      </c>
      <c r="H16273">
        <f t="shared" si="2098"/>
        <v>-122.44746856309082</v>
      </c>
      <c r="I16273">
        <f t="shared" si="2098"/>
        <v>87.053249683907623</v>
      </c>
      <c r="J16273">
        <f t="shared" si="2098"/>
        <v>-251.50253669077836</v>
      </c>
      <c r="K16273">
        <f t="shared" si="2098"/>
        <v>73.004712354463734</v>
      </c>
      <c r="L16273">
        <f t="shared" si="2098"/>
        <v>89.397577665791871</v>
      </c>
      <c r="M16273">
        <f t="shared" si="2099"/>
        <v>46.542700736443052</v>
      </c>
      <c r="O16273">
        <f t="shared" si="2100"/>
        <v>2166.2229918420967</v>
      </c>
      <c r="Q16273">
        <f t="shared" si="2101"/>
        <v>-46.542700736443052</v>
      </c>
      <c r="S16273">
        <f t="shared" si="2105"/>
        <v>-29.297717092947035</v>
      </c>
      <c r="Z16273">
        <f>IF(B16270&gt;=10,1,0)</f>
        <v>0</v>
      </c>
      <c r="AA16273">
        <f t="shared" si="2103"/>
        <v>17.244983643496017</v>
      </c>
      <c r="AB16273">
        <f>IF(Z16273=1,G16273-AA16273,0)</f>
        <v>0</v>
      </c>
      <c r="AC16273">
        <f t="shared" si="2104"/>
        <v>0</v>
      </c>
    </row>
    <row r="16274" spans="1:29" x14ac:dyDescent="0.25">
      <c r="A16274">
        <v>0</v>
      </c>
      <c r="B16274">
        <v>0</v>
      </c>
      <c r="F16274">
        <f t="shared" si="2102"/>
        <v>16270</v>
      </c>
      <c r="G16274">
        <v>0</v>
      </c>
      <c r="H16274">
        <f t="shared" si="2098"/>
        <v>-122.46264148078153</v>
      </c>
      <c r="I16274">
        <f t="shared" si="2098"/>
        <v>85.927128501955281</v>
      </c>
      <c r="J16274">
        <f t="shared" si="2098"/>
        <v>-259.92061248344208</v>
      </c>
      <c r="K16274">
        <f t="shared" si="2098"/>
        <v>79.724925668617971</v>
      </c>
      <c r="L16274">
        <f t="shared" si="2098"/>
        <v>103.18588730314417</v>
      </c>
      <c r="M16274">
        <f t="shared" si="2099"/>
        <v>57.491853795642811</v>
      </c>
      <c r="O16274">
        <f t="shared" si="2100"/>
        <v>3305.3132528595688</v>
      </c>
      <c r="Q16274">
        <f t="shared" si="2101"/>
        <v>-57.491853795642811</v>
      </c>
      <c r="S16274">
        <f t="shared" si="2105"/>
        <v>-42.77290981785945</v>
      </c>
      <c r="Z16274">
        <f>IF(B16271&gt;=10,1,0)</f>
        <v>0</v>
      </c>
      <c r="AA16274">
        <f t="shared" si="2103"/>
        <v>14.718943977783361</v>
      </c>
      <c r="AB16274">
        <f>IF(Z16274=1,G16274-AA16274,0)</f>
        <v>0</v>
      </c>
      <c r="AC16274">
        <f t="shared" si="2104"/>
        <v>0</v>
      </c>
    </row>
    <row r="16275" spans="1:29" x14ac:dyDescent="0.25">
      <c r="A16275">
        <v>0</v>
      </c>
      <c r="B16275">
        <v>0</v>
      </c>
      <c r="F16275">
        <f t="shared" si="2102"/>
        <v>16271</v>
      </c>
      <c r="G16275">
        <v>0</v>
      </c>
      <c r="H16275">
        <f t="shared" si="2098"/>
        <v>-122.477798647943</v>
      </c>
      <c r="I16275">
        <f t="shared" si="2098"/>
        <v>83.338803957273754</v>
      </c>
      <c r="J16275">
        <f t="shared" si="2098"/>
        <v>-263.89137453293665</v>
      </c>
      <c r="K16275">
        <f t="shared" si="2098"/>
        <v>85.073549304786539</v>
      </c>
      <c r="L16275">
        <f t="shared" si="2098"/>
        <v>109.94224924357817</v>
      </c>
      <c r="M16275">
        <f t="shared" si="2099"/>
        <v>63.022595610907786</v>
      </c>
      <c r="O16275">
        <f t="shared" si="2100"/>
        <v>3971.8475575360135</v>
      </c>
      <c r="Q16275">
        <f t="shared" si="2101"/>
        <v>-63.022595610907786</v>
      </c>
      <c r="S16275">
        <f t="shared" si="2105"/>
        <v>-52.112099673628386</v>
      </c>
      <c r="Z16275">
        <f>IF(B16272&gt;=10,1,0)</f>
        <v>0</v>
      </c>
      <c r="AA16275">
        <f t="shared" si="2103"/>
        <v>10.9104959372794</v>
      </c>
      <c r="AB16275">
        <f>IF(Z16275=1,G16275-AA16275,0)</f>
        <v>0</v>
      </c>
      <c r="AC16275">
        <f t="shared" si="2104"/>
        <v>0</v>
      </c>
    </row>
    <row r="16276" spans="1:29" x14ac:dyDescent="0.25">
      <c r="A16276">
        <v>0</v>
      </c>
      <c r="B16276">
        <v>0</v>
      </c>
      <c r="F16276">
        <f t="shared" si="2102"/>
        <v>16272</v>
      </c>
      <c r="G16276">
        <v>0</v>
      </c>
      <c r="H16276">
        <f t="shared" si="2098"/>
        <v>-122.49294006262581</v>
      </c>
      <c r="I16276">
        <f t="shared" si="2098"/>
        <v>79.332321008859452</v>
      </c>
      <c r="J16276">
        <f t="shared" si="2098"/>
        <v>-263.34688199965512</v>
      </c>
      <c r="K16276">
        <f t="shared" si="2098"/>
        <v>88.958565403946452</v>
      </c>
      <c r="L16276">
        <f t="shared" si="2098"/>
        <v>109.20622858620948</v>
      </c>
      <c r="M16276">
        <f t="shared" si="2099"/>
        <v>62.694459222883467</v>
      </c>
      <c r="O16276">
        <f t="shared" si="2100"/>
        <v>3930.5952172497978</v>
      </c>
      <c r="Q16276">
        <f t="shared" si="2101"/>
        <v>-62.694459222883467</v>
      </c>
      <c r="S16276">
        <f t="shared" si="2105"/>
        <v>-56.55843532548694</v>
      </c>
      <c r="Z16276">
        <f>IF(B16273&gt;=10,1,0)</f>
        <v>0</v>
      </c>
      <c r="AA16276">
        <f t="shared" si="2103"/>
        <v>6.1360238973965266</v>
      </c>
      <c r="AB16276">
        <f>IF(Z16276=1,G16276-AA16276,0)</f>
        <v>0</v>
      </c>
      <c r="AC16276">
        <f t="shared" si="2104"/>
        <v>0</v>
      </c>
    </row>
    <row r="16277" spans="1:29" x14ac:dyDescent="0.25">
      <c r="A16277">
        <v>0</v>
      </c>
      <c r="B16277">
        <v>0</v>
      </c>
      <c r="F16277">
        <f t="shared" si="2102"/>
        <v>16273</v>
      </c>
      <c r="G16277">
        <v>0</v>
      </c>
      <c r="H16277">
        <f t="shared" si="2098"/>
        <v>-122.50806572288249</v>
      </c>
      <c r="I16277">
        <f t="shared" si="2098"/>
        <v>73.975857110592528</v>
      </c>
      <c r="J16277">
        <f t="shared" si="2098"/>
        <v>-258.29645130180376</v>
      </c>
      <c r="K16277">
        <f t="shared" si="2098"/>
        <v>91.313136048900176</v>
      </c>
      <c r="L16277">
        <f t="shared" si="2098"/>
        <v>101.02798392250624</v>
      </c>
      <c r="M16277">
        <f t="shared" si="2099"/>
        <v>56.549626343461725</v>
      </c>
      <c r="O16277">
        <f t="shared" si="2100"/>
        <v>3197.8602395851403</v>
      </c>
      <c r="Q16277">
        <f t="shared" si="2101"/>
        <v>-56.549626343461725</v>
      </c>
      <c r="S16277">
        <f t="shared" si="2105"/>
        <v>-55.76112558571532</v>
      </c>
      <c r="Z16277">
        <f>IF(B16274&gt;=10,1,0)</f>
        <v>0</v>
      </c>
      <c r="AA16277">
        <f t="shared" si="2103"/>
        <v>0.78850075774640516</v>
      </c>
      <c r="AB16277">
        <f>IF(Z16277=1,G16277-AA16277,0)</f>
        <v>0</v>
      </c>
      <c r="AC16277">
        <f t="shared" si="2104"/>
        <v>0</v>
      </c>
    </row>
    <row r="16278" spans="1:29" x14ac:dyDescent="0.25">
      <c r="A16278">
        <v>0</v>
      </c>
      <c r="B16278">
        <v>0</v>
      </c>
      <c r="F16278">
        <f t="shared" si="2102"/>
        <v>16274</v>
      </c>
      <c r="G16278">
        <v>0</v>
      </c>
      <c r="H16278">
        <f t="shared" si="2098"/>
        <v>-122.52317562676774</v>
      </c>
      <c r="I16278">
        <f t="shared" si="2098"/>
        <v>67.360562050242535</v>
      </c>
      <c r="J16278">
        <f t="shared" si="2098"/>
        <v>-248.82649670886681</v>
      </c>
      <c r="K16278">
        <f t="shared" si="2098"/>
        <v>92.096753145527543</v>
      </c>
      <c r="L16278">
        <f t="shared" si="2098"/>
        <v>85.96484911111223</v>
      </c>
      <c r="M16278">
        <f t="shared" si="2099"/>
        <v>45.109658257396759</v>
      </c>
      <c r="O16278">
        <f t="shared" si="2100"/>
        <v>2034.8812680991236</v>
      </c>
      <c r="Q16278">
        <f t="shared" si="2101"/>
        <v>-45.109658257396759</v>
      </c>
      <c r="S16278">
        <f t="shared" si="2105"/>
        <v>-49.800113932719128</v>
      </c>
      <c r="Z16278">
        <f>IF(B16275&gt;=10,1,0)</f>
        <v>0</v>
      </c>
      <c r="AA16278">
        <f t="shared" si="2103"/>
        <v>-4.6904556753223687</v>
      </c>
      <c r="AB16278">
        <f>IF(Z16278=1,G16278-AA16278,0)</f>
        <v>0</v>
      </c>
      <c r="AC16278">
        <f t="shared" si="2104"/>
        <v>0</v>
      </c>
    </row>
    <row r="16279" spans="1:29" x14ac:dyDescent="0.25">
      <c r="A16279">
        <v>0</v>
      </c>
      <c r="B16279">
        <v>0</v>
      </c>
      <c r="F16279">
        <f t="shared" si="2102"/>
        <v>16275</v>
      </c>
      <c r="G16279">
        <v>0</v>
      </c>
      <c r="H16279">
        <f t="shared" si="2098"/>
        <v>-122.53826977233814</v>
      </c>
      <c r="I16279">
        <f t="shared" si="2098"/>
        <v>59.599006873152753</v>
      </c>
      <c r="J16279">
        <f t="shared" si="2098"/>
        <v>-235.09905176955195</v>
      </c>
      <c r="K16279">
        <f t="shared" si="2098"/>
        <v>91.29593532508207</v>
      </c>
      <c r="L16279">
        <f t="shared" si="2098"/>
        <v>65.043351896499431</v>
      </c>
      <c r="M16279">
        <f t="shared" si="2099"/>
        <v>29.338138838993217</v>
      </c>
      <c r="O16279">
        <f t="shared" si="2100"/>
        <v>860.72639053604223</v>
      </c>
      <c r="Q16279">
        <f t="shared" si="2101"/>
        <v>-29.338138838993217</v>
      </c>
      <c r="S16279">
        <f t="shared" si="2105"/>
        <v>-39.180143735133818</v>
      </c>
      <c r="Z16279">
        <f>IF(B16276&gt;=10,1,0)</f>
        <v>0</v>
      </c>
      <c r="AA16279">
        <f t="shared" si="2103"/>
        <v>-9.842004896140601</v>
      </c>
      <c r="AB16279">
        <f>IF(Z16279=1,G16279-AA16279,0)</f>
        <v>0</v>
      </c>
      <c r="AC16279">
        <f t="shared" si="2104"/>
        <v>0</v>
      </c>
    </row>
    <row r="16280" spans="1:29" x14ac:dyDescent="0.25">
      <c r="A16280">
        <v>0</v>
      </c>
      <c r="B16280">
        <v>0</v>
      </c>
      <c r="F16280">
        <f t="shared" si="2102"/>
        <v>16276</v>
      </c>
      <c r="G16280">
        <v>0</v>
      </c>
      <c r="H16280">
        <f t="shared" si="2098"/>
        <v>-122.55334815765237</v>
      </c>
      <c r="I16280">
        <f t="shared" si="2098"/>
        <v>50.823268285276889</v>
      </c>
      <c r="J16280">
        <f t="shared" si="2098"/>
        <v>-217.34899687264269</v>
      </c>
      <c r="K16280">
        <f t="shared" si="2098"/>
        <v>88.924459878006559</v>
      </c>
      <c r="L16280">
        <f t="shared" si="2098"/>
        <v>39.689257739292202</v>
      </c>
      <c r="M16280">
        <f t="shared" si="2099"/>
        <v>10.571807158429635</v>
      </c>
      <c r="O16280">
        <f t="shared" si="2100"/>
        <v>111.76310659502408</v>
      </c>
      <c r="Q16280">
        <f t="shared" si="2101"/>
        <v>-10.571807158429635</v>
      </c>
      <c r="S16280">
        <f t="shared" si="2105"/>
        <v>-24.794627521410813</v>
      </c>
      <c r="Z16280">
        <f>IF(B16277&gt;=10,1,0)</f>
        <v>0</v>
      </c>
      <c r="AA16280">
        <f t="shared" si="2103"/>
        <v>-14.222820362981178</v>
      </c>
      <c r="AB16280">
        <f>IF(Z16280=1,G16280-AA16280,0)</f>
        <v>0</v>
      </c>
      <c r="AC16280">
        <f t="shared" si="2104"/>
        <v>0</v>
      </c>
    </row>
    <row r="16281" spans="1:29" x14ac:dyDescent="0.25">
      <c r="A16281">
        <v>0</v>
      </c>
      <c r="B16281">
        <v>0</v>
      </c>
      <c r="F16281">
        <f t="shared" si="2102"/>
        <v>16277</v>
      </c>
      <c r="G16281">
        <v>0</v>
      </c>
      <c r="H16281">
        <f t="shared" si="2098"/>
        <v>-122.56841078077112</v>
      </c>
      <c r="I16281">
        <f t="shared" si="2098"/>
        <v>41.182681132224126</v>
      </c>
      <c r="J16281">
        <f t="shared" si="2098"/>
        <v>-195.88004037871096</v>
      </c>
      <c r="K16281">
        <f t="shared" si="2098"/>
        <v>85.023125729073016</v>
      </c>
      <c r="L16281">
        <f t="shared" si="2098"/>
        <v>11.630406256748135</v>
      </c>
      <c r="M16281">
        <f t="shared" si="2099"/>
        <v>-9.575071755287837</v>
      </c>
      <c r="O16281">
        <f t="shared" si="2100"/>
        <v>91.681999118910895</v>
      </c>
      <c r="Q16281">
        <f t="shared" si="2101"/>
        <v>9.575071755287837</v>
      </c>
      <c r="S16281">
        <f t="shared" si="2105"/>
        <v>-7.8618127534100211</v>
      </c>
      <c r="Z16281">
        <f>IF(B16278&gt;=10,1,0)</f>
        <v>0</v>
      </c>
      <c r="AA16281">
        <f t="shared" si="2103"/>
        <v>-17.436884508697858</v>
      </c>
      <c r="AB16281">
        <f>IF(Z16281=1,G16281-AA16281,0)</f>
        <v>0</v>
      </c>
      <c r="AC16281">
        <f t="shared" si="2104"/>
        <v>0</v>
      </c>
    </row>
    <row r="16282" spans="1:29" x14ac:dyDescent="0.25">
      <c r="A16282">
        <v>0</v>
      </c>
      <c r="B16282">
        <v>0</v>
      </c>
      <c r="F16282">
        <f t="shared" si="2102"/>
        <v>16278</v>
      </c>
      <c r="G16282">
        <v>0</v>
      </c>
      <c r="H16282">
        <f t="shared" si="2098"/>
        <v>-122.58345763975713</v>
      </c>
      <c r="I16282">
        <f t="shared" si="2098"/>
        <v>30.841297200691248</v>
      </c>
      <c r="J16282">
        <f t="shared" si="2098"/>
        <v>-171.05952208568766</v>
      </c>
      <c r="K16282">
        <f t="shared" si="2098"/>
        <v>79.659051531628194</v>
      </c>
      <c r="L16282">
        <f t="shared" si="2098"/>
        <v>-17.221038192039298</v>
      </c>
      <c r="M16282">
        <f t="shared" si="2099"/>
        <v>-29.326502899015651</v>
      </c>
      <c r="O16282">
        <f t="shared" si="2100"/>
        <v>860.04377228597343</v>
      </c>
      <c r="Q16282">
        <f t="shared" si="2101"/>
        <v>29.326502899015651</v>
      </c>
      <c r="S16282">
        <f t="shared" si="2105"/>
        <v>10.162354702998337</v>
      </c>
      <c r="Z16282">
        <f>IF(B16279&gt;=10,1,0)</f>
        <v>0</v>
      </c>
      <c r="AA16282">
        <f t="shared" si="2103"/>
        <v>-19.164148196017315</v>
      </c>
      <c r="AB16282">
        <f>IF(Z16282=1,G16282-AA16282,0)</f>
        <v>0</v>
      </c>
      <c r="AC16282">
        <f t="shared" si="2104"/>
        <v>0</v>
      </c>
    </row>
    <row r="16283" spans="1:29" x14ac:dyDescent="0.25">
      <c r="A16283">
        <v>0</v>
      </c>
      <c r="B16283">
        <v>0</v>
      </c>
      <c r="F16283">
        <f t="shared" si="2102"/>
        <v>16279</v>
      </c>
      <c r="G16283">
        <v>0</v>
      </c>
      <c r="H16283">
        <f t="shared" si="2098"/>
        <v>-122.59848873267509</v>
      </c>
      <c r="I16283">
        <f t="shared" si="2098"/>
        <v>19.975093584606743</v>
      </c>
      <c r="J16283">
        <f t="shared" si="2098"/>
        <v>-143.31212794311477</v>
      </c>
      <c r="K16283">
        <f t="shared" si="2098"/>
        <v>72.924520956549983</v>
      </c>
      <c r="L16283">
        <f t="shared" si="2098"/>
        <v>-44.898897347148861</v>
      </c>
      <c r="M16283">
        <f t="shared" si="2099"/>
        <v>-46.872733195633003</v>
      </c>
      <c r="O16283">
        <f t="shared" si="2100"/>
        <v>2197.0531172289961</v>
      </c>
      <c r="Q16283">
        <f t="shared" si="2101"/>
        <v>46.872733195633003</v>
      </c>
      <c r="S16283">
        <f t="shared" si="2105"/>
        <v>27.68866029768019</v>
      </c>
      <c r="Z16283">
        <f>IF(B16280&gt;=10,1,0)</f>
        <v>0</v>
      </c>
      <c r="AA16283">
        <f t="shared" si="2103"/>
        <v>-19.184072897952813</v>
      </c>
      <c r="AB16283">
        <f>IF(Z16283=1,G16283-AA16283,0)</f>
        <v>0</v>
      </c>
      <c r="AC16283">
        <f t="shared" si="2104"/>
        <v>0</v>
      </c>
    </row>
    <row r="16284" spans="1:29" x14ac:dyDescent="0.25">
      <c r="A16284">
        <v>0</v>
      </c>
      <c r="B16284">
        <v>0</v>
      </c>
      <c r="F16284">
        <f t="shared" si="2102"/>
        <v>16280</v>
      </c>
      <c r="G16284">
        <v>0</v>
      </c>
      <c r="H16284">
        <f t="shared" si="2098"/>
        <v>-122.61350405759187</v>
      </c>
      <c r="I16284">
        <f t="shared" si="2098"/>
        <v>8.7689781208571453</v>
      </c>
      <c r="J16284">
        <f t="shared" si="2098"/>
        <v>-113.11262355791203</v>
      </c>
      <c r="K16284">
        <f t="shared" si="2098"/>
        <v>64.935395041592727</v>
      </c>
      <c r="L16284">
        <f t="shared" si="2098"/>
        <v>-69.516970846904002</v>
      </c>
      <c r="M16284">
        <f t="shared" si="2099"/>
        <v>-60.501559013809015</v>
      </c>
      <c r="O16284">
        <f t="shared" si="2100"/>
        <v>3660.438643101415</v>
      </c>
      <c r="Q16284">
        <f t="shared" si="2101"/>
        <v>60.501559013809015</v>
      </c>
      <c r="S16284">
        <f t="shared" si="2105"/>
        <v>43.109137407574771</v>
      </c>
      <c r="Z16284">
        <f>IF(B16281&gt;=10,1,0)</f>
        <v>0</v>
      </c>
      <c r="AA16284">
        <f t="shared" si="2103"/>
        <v>-17.392421606234244</v>
      </c>
      <c r="AB16284">
        <f>IF(Z16284=1,G16284-AA16284,0)</f>
        <v>0</v>
      </c>
      <c r="AC16284">
        <f t="shared" si="2104"/>
        <v>0</v>
      </c>
    </row>
    <row r="16285" spans="1:29" x14ac:dyDescent="0.25">
      <c r="A16285">
        <v>0</v>
      </c>
      <c r="B16285">
        <v>0</v>
      </c>
      <c r="F16285">
        <f t="shared" si="2102"/>
        <v>16281</v>
      </c>
      <c r="G16285">
        <v>0</v>
      </c>
      <c r="H16285">
        <f t="shared" si="2098"/>
        <v>-122.62850361257622</v>
      </c>
      <c r="I16285">
        <f t="shared" si="2098"/>
        <v>-2.586357147117881</v>
      </c>
      <c r="J16285">
        <f t="shared" si="2098"/>
        <v>-80.977730822785773</v>
      </c>
      <c r="K16285">
        <f t="shared" si="2098"/>
        <v>55.82911891510475</v>
      </c>
      <c r="L16285">
        <f t="shared" si="2098"/>
        <v>-89.397577665754213</v>
      </c>
      <c r="M16285">
        <f t="shared" si="2099"/>
        <v>-68.723884046980316</v>
      </c>
      <c r="O16285">
        <f t="shared" si="2100"/>
        <v>4722.9722385027953</v>
      </c>
      <c r="Q16285">
        <f t="shared" si="2101"/>
        <v>68.723884046980316</v>
      </c>
      <c r="S16285">
        <f t="shared" si="2105"/>
        <v>54.913759991807957</v>
      </c>
      <c r="Z16285">
        <f>IF(B16282&gt;=10,1,0)</f>
        <v>0</v>
      </c>
      <c r="AA16285">
        <f t="shared" si="2103"/>
        <v>-13.810124055172359</v>
      </c>
      <c r="AB16285">
        <f>IF(Z16285=1,G16285-AA16285,0)</f>
        <v>0</v>
      </c>
      <c r="AC16285">
        <f t="shared" si="2104"/>
        <v>0</v>
      </c>
    </row>
    <row r="16286" spans="1:29" x14ac:dyDescent="0.25">
      <c r="A16286">
        <v>0</v>
      </c>
      <c r="B16286">
        <v>0</v>
      </c>
      <c r="F16286">
        <f t="shared" si="2102"/>
        <v>16282</v>
      </c>
      <c r="G16286">
        <v>0</v>
      </c>
      <c r="H16286">
        <f t="shared" si="2098"/>
        <v>-122.64348739569897</v>
      </c>
      <c r="I16286">
        <f t="shared" si="2098"/>
        <v>-13.897680934896734</v>
      </c>
      <c r="J16286">
        <f t="shared" si="2098"/>
        <v>-47.457286662011242</v>
      </c>
      <c r="K16286">
        <f t="shared" si="2098"/>
        <v>45.762357186494313</v>
      </c>
      <c r="L16286">
        <f t="shared" si="2098"/>
        <v>-103.18588730315729</v>
      </c>
      <c r="M16286">
        <f t="shared" si="2099"/>
        <v>-70.384818823120867</v>
      </c>
      <c r="O16286">
        <f t="shared" si="2100"/>
        <v>4954.0227207635498</v>
      </c>
      <c r="Q16286">
        <f t="shared" si="2101"/>
        <v>70.384818823120867</v>
      </c>
      <c r="S16286">
        <f t="shared" si="2105"/>
        <v>61.80123683770001</v>
      </c>
      <c r="Z16286">
        <f>IF(B16283&gt;=10,1,0)</f>
        <v>0</v>
      </c>
      <c r="AA16286">
        <f t="shared" si="2103"/>
        <v>-8.5835819854208566</v>
      </c>
      <c r="AB16286">
        <f>IF(Z16286=1,G16286-AA16286,0)</f>
        <v>0</v>
      </c>
      <c r="AC16286">
        <f t="shared" si="2104"/>
        <v>0</v>
      </c>
    </row>
    <row r="16287" spans="1:29" x14ac:dyDescent="0.25">
      <c r="A16287">
        <v>2.8966666666666652</v>
      </c>
      <c r="B16287">
        <v>0.2131666666666665</v>
      </c>
      <c r="F16287">
        <f t="shared" si="2102"/>
        <v>16283</v>
      </c>
      <c r="G16287">
        <v>0</v>
      </c>
      <c r="H16287">
        <f t="shared" ref="H16287:L16350" si="2106">H$2*COS(H$1*$F16287)+H$3*SIN(H$1*$F16287)</f>
        <v>-122.658455405033</v>
      </c>
      <c r="I16287">
        <f t="shared" si="2106"/>
        <v>-24.972510891779784</v>
      </c>
      <c r="J16287">
        <f t="shared" si="2106"/>
        <v>-13.124835168802957</v>
      </c>
      <c r="K16287">
        <f t="shared" si="2106"/>
        <v>34.908298684247704</v>
      </c>
      <c r="L16287">
        <f t="shared" si="2106"/>
        <v>-109.942249243582</v>
      </c>
      <c r="M16287">
        <f t="shared" si="2099"/>
        <v>-64.752585738801002</v>
      </c>
      <c r="O16287">
        <f t="shared" si="2100"/>
        <v>4192.8973598607754</v>
      </c>
      <c r="Q16287">
        <f t="shared" si="2101"/>
        <v>64.752585738801002</v>
      </c>
      <c r="S16287">
        <f t="shared" si="2105"/>
        <v>62.776221696379871</v>
      </c>
      <c r="Z16287">
        <f>IF(B16284&gt;=10,1,0)</f>
        <v>0</v>
      </c>
      <c r="AA16287">
        <f t="shared" si="2103"/>
        <v>-1.9763640424211317</v>
      </c>
      <c r="AB16287">
        <f>IF(Z16287=1,G16287-AA16287,0)</f>
        <v>0</v>
      </c>
      <c r="AC16287">
        <f t="shared" si="2104"/>
        <v>0</v>
      </c>
    </row>
    <row r="16288" spans="1:29" x14ac:dyDescent="0.25">
      <c r="A16288">
        <v>34.71</v>
      </c>
      <c r="B16288">
        <v>3.27253333333333</v>
      </c>
      <c r="F16288">
        <f t="shared" si="2102"/>
        <v>16284</v>
      </c>
      <c r="G16288">
        <v>0</v>
      </c>
      <c r="H16288">
        <f t="shared" si="2106"/>
        <v>-122.6734076386532</v>
      </c>
      <c r="I16288">
        <f t="shared" si="2106"/>
        <v>-35.62238903144582</v>
      </c>
      <c r="J16288">
        <f t="shared" si="2106"/>
        <v>21.43218589303563</v>
      </c>
      <c r="K16288">
        <f t="shared" si="2106"/>
        <v>23.45367691085589</v>
      </c>
      <c r="L16288">
        <f t="shared" si="2106"/>
        <v>-109.20622858620379</v>
      </c>
      <c r="M16288">
        <f t="shared" si="2099"/>
        <v>-51.578996166262272</v>
      </c>
      <c r="O16288">
        <f t="shared" si="2100"/>
        <v>2660.3928455192981</v>
      </c>
      <c r="Q16288">
        <f t="shared" si="2101"/>
        <v>51.578996166262272</v>
      </c>
      <c r="S16288">
        <f t="shared" si="2105"/>
        <v>57.226168441311124</v>
      </c>
      <c r="Z16288">
        <f>IF(B16285&gt;=10,1,0)</f>
        <v>0</v>
      </c>
      <c r="AA16288">
        <f t="shared" si="2103"/>
        <v>5.6471722750488524</v>
      </c>
      <c r="AB16288">
        <f>IF(Z16288=1,G16288-AA16288,0)</f>
        <v>0</v>
      </c>
      <c r="AC16288">
        <f t="shared" si="2104"/>
        <v>0</v>
      </c>
    </row>
    <row r="16289" spans="1:29" x14ac:dyDescent="0.25">
      <c r="A16289">
        <v>90.956666666666649</v>
      </c>
      <c r="B16289">
        <v>7.1963333333333352</v>
      </c>
      <c r="F16289">
        <f t="shared" si="2102"/>
        <v>16285</v>
      </c>
      <c r="G16289">
        <v>0</v>
      </c>
      <c r="H16289">
        <f t="shared" si="2106"/>
        <v>-122.68834409463648</v>
      </c>
      <c r="I16289">
        <f t="shared" si="2106"/>
        <v>-45.666088680855516</v>
      </c>
      <c r="J16289">
        <f t="shared" si="2106"/>
        <v>55.622496312001886</v>
      </c>
      <c r="K16289">
        <f t="shared" si="2106"/>
        <v>11.595557474820254</v>
      </c>
      <c r="L16289">
        <f t="shared" si="2106"/>
        <v>-101.02798392253223</v>
      </c>
      <c r="M16289">
        <f t="shared" si="2099"/>
        <v>-31.127196625053074</v>
      </c>
      <c r="O16289">
        <f t="shared" si="2100"/>
        <v>968.90236973471542</v>
      </c>
      <c r="Q16289">
        <f t="shared" si="2101"/>
        <v>31.127196625053074</v>
      </c>
      <c r="S16289">
        <f t="shared" si="2105"/>
        <v>44.972439149775127</v>
      </c>
      <c r="Z16289">
        <f>IF(B16286&gt;=10,1,0)</f>
        <v>0</v>
      </c>
      <c r="AA16289">
        <f t="shared" si="2103"/>
        <v>13.845242524722053</v>
      </c>
      <c r="AB16289">
        <f>IF(Z16289=1,G16289-AA16289,0)</f>
        <v>0</v>
      </c>
      <c r="AC16289">
        <f t="shared" si="2104"/>
        <v>0</v>
      </c>
    </row>
    <row r="16290" spans="1:29" x14ac:dyDescent="0.25">
      <c r="A16290">
        <v>150.12666666666701</v>
      </c>
      <c r="B16290">
        <v>10.833233333333315</v>
      </c>
      <c r="F16290">
        <f t="shared" si="2102"/>
        <v>16286</v>
      </c>
      <c r="G16290">
        <v>2.8966666666666652</v>
      </c>
      <c r="H16290">
        <f t="shared" si="2106"/>
        <v>-122.70326477106177</v>
      </c>
      <c r="I16290">
        <f t="shared" si="2106"/>
        <v>-54.932698375100664</v>
      </c>
      <c r="J16290">
        <f t="shared" si="2106"/>
        <v>88.861090397718797</v>
      </c>
      <c r="K16290">
        <f t="shared" si="2106"/>
        <v>-0.46205223116007232</v>
      </c>
      <c r="L16290">
        <f t="shared" si="2106"/>
        <v>-85.964849111152503</v>
      </c>
      <c r="M16290">
        <f t="shared" si="2099"/>
        <v>-4.1646078046071864</v>
      </c>
      <c r="O16290">
        <f t="shared" si="2100"/>
        <v>49.861597158663805</v>
      </c>
      <c r="Q16290">
        <f t="shared" si="2101"/>
        <v>7.0612744712738511</v>
      </c>
      <c r="S16290">
        <f t="shared" si="2105"/>
        <v>26.292021880227274</v>
      </c>
      <c r="Z16290">
        <f>IF(B16287&gt;=10,1,0)</f>
        <v>0</v>
      </c>
      <c r="AA16290">
        <f t="shared" si="2103"/>
        <v>22.127414075620088</v>
      </c>
      <c r="AB16290">
        <f>IF(Z16290=1,G16290-AA16290,0)</f>
        <v>0</v>
      </c>
      <c r="AC16290">
        <f t="shared" si="2104"/>
        <v>0</v>
      </c>
    </row>
    <row r="16291" spans="1:29" x14ac:dyDescent="0.25">
      <c r="A16291">
        <v>208.88</v>
      </c>
      <c r="B16291">
        <v>14.07046666666665</v>
      </c>
      <c r="F16291">
        <f t="shared" si="2102"/>
        <v>16287</v>
      </c>
      <c r="G16291">
        <v>34.71</v>
      </c>
      <c r="H16291">
        <f t="shared" si="2106"/>
        <v>-122.71816966601007</v>
      </c>
      <c r="I16291">
        <f t="shared" si="2106"/>
        <v>-63.264530221116324</v>
      </c>
      <c r="J16291">
        <f t="shared" si="2106"/>
        <v>120.57924658977996</v>
      </c>
      <c r="K16291">
        <f t="shared" si="2106"/>
        <v>-12.511712778635266</v>
      </c>
      <c r="L16291">
        <f t="shared" si="2106"/>
        <v>-65.0433518964699</v>
      </c>
      <c r="M16291">
        <f t="shared" si="2099"/>
        <v>28.078648313697414</v>
      </c>
      <c r="O16291">
        <f t="shared" si="2100"/>
        <v>43.974825187428159</v>
      </c>
      <c r="Q16291">
        <f t="shared" si="2101"/>
        <v>6.6313516863025868</v>
      </c>
      <c r="S16291">
        <f t="shared" si="2105"/>
        <v>4.4377000153435677</v>
      </c>
      <c r="Z16291">
        <f>IF(B16288&gt;=10,1,0)</f>
        <v>0</v>
      </c>
      <c r="AA16291">
        <f t="shared" si="2103"/>
        <v>32.51634832904098</v>
      </c>
      <c r="AB16291">
        <f>IF(Z16291=1,G16291-AA16291,0)</f>
        <v>0</v>
      </c>
      <c r="AC16291">
        <f t="shared" si="2104"/>
        <v>0</v>
      </c>
    </row>
    <row r="16292" spans="1:29" x14ac:dyDescent="0.25">
      <c r="A16292">
        <v>259.79666666666651</v>
      </c>
      <c r="B16292">
        <v>16.834499999999998</v>
      </c>
      <c r="F16292">
        <f t="shared" si="2102"/>
        <v>16288</v>
      </c>
      <c r="G16292">
        <v>90.956666666666649</v>
      </c>
      <c r="H16292">
        <f t="shared" si="2106"/>
        <v>-122.73305877756438</v>
      </c>
      <c r="I16292">
        <f t="shared" si="2106"/>
        <v>-70.519803238223574</v>
      </c>
      <c r="J16292">
        <f t="shared" si="2106"/>
        <v>150.23425844180414</v>
      </c>
      <c r="K16292">
        <f t="shared" si="2106"/>
        <v>-24.346121496683519</v>
      </c>
      <c r="L16292">
        <f t="shared" si="2106"/>
        <v>-39.689257739258125</v>
      </c>
      <c r="M16292">
        <f t="shared" si="2099"/>
        <v>63.983183476223545</v>
      </c>
      <c r="O16292">
        <f t="shared" si="2100"/>
        <v>727.56879542511672</v>
      </c>
      <c r="Q16292">
        <f t="shared" si="2101"/>
        <v>26.973483190443105</v>
      </c>
      <c r="S16292">
        <f t="shared" si="2105"/>
        <v>3.4503505261584646</v>
      </c>
      <c r="Z16292">
        <f>IF(B16289&gt;=10,1,0)</f>
        <v>0</v>
      </c>
      <c r="AA16292">
        <f t="shared" si="2103"/>
        <v>67.433534002382004</v>
      </c>
      <c r="AB16292">
        <f>IF(Z16292=1,G16292-AA16292,0)</f>
        <v>0</v>
      </c>
      <c r="AC16292">
        <f t="shared" si="2104"/>
        <v>0</v>
      </c>
    </row>
    <row r="16293" spans="1:29" x14ac:dyDescent="0.25">
      <c r="A16293">
        <v>298.7533333333335</v>
      </c>
      <c r="B16293">
        <v>19.060099999999998</v>
      </c>
      <c r="F16293">
        <f t="shared" si="2102"/>
        <v>16289</v>
      </c>
      <c r="G16293">
        <v>150.12666666666701</v>
      </c>
      <c r="H16293">
        <f t="shared" si="2106"/>
        <v>-122.74793210380975</v>
      </c>
      <c r="I16293">
        <f t="shared" si="2106"/>
        <v>-76.575056014528542</v>
      </c>
      <c r="J16293">
        <f t="shared" si="2106"/>
        <v>177.31872047907996</v>
      </c>
      <c r="K16293">
        <f t="shared" si="2106"/>
        <v>-35.76167891240965</v>
      </c>
      <c r="L16293">
        <f t="shared" si="2106"/>
        <v>-11.630406256711822</v>
      </c>
      <c r="M16293">
        <f t="shared" si="2099"/>
        <v>101.64081347776921</v>
      </c>
      <c r="O16293">
        <f t="shared" si="2100"/>
        <v>2350.8779594553503</v>
      </c>
      <c r="Q16293">
        <f t="shared" si="2101"/>
        <v>48.485853188897792</v>
      </c>
      <c r="S16293">
        <f t="shared" si="2105"/>
        <v>22.52786952965538</v>
      </c>
      <c r="Z16293">
        <f>IF(B16290&gt;=10,1,0)</f>
        <v>1</v>
      </c>
      <c r="AA16293">
        <f t="shared" si="2103"/>
        <v>124.16868300742459</v>
      </c>
      <c r="AB16293">
        <f>IF(Z16293=1,G16293-AA16293,0)</f>
        <v>25.957983659242416</v>
      </c>
      <c r="AC16293">
        <f t="shared" si="2104"/>
        <v>25.957983659242416</v>
      </c>
    </row>
    <row r="16294" spans="1:29" x14ac:dyDescent="0.25">
      <c r="A16294">
        <v>325.39999999999998</v>
      </c>
      <c r="B16294">
        <v>20.690366666666648</v>
      </c>
      <c r="F16294">
        <f t="shared" si="2102"/>
        <v>16290</v>
      </c>
      <c r="G16294">
        <v>208.88</v>
      </c>
      <c r="H16294">
        <f t="shared" si="2106"/>
        <v>-122.76278964283323</v>
      </c>
      <c r="I16294">
        <f t="shared" si="2106"/>
        <v>-81.327247623114445</v>
      </c>
      <c r="J16294">
        <f t="shared" si="2106"/>
        <v>201.36921004691749</v>
      </c>
      <c r="K16294">
        <f t="shared" si="2106"/>
        <v>-46.561991481529347</v>
      </c>
      <c r="L16294">
        <f t="shared" si="2106"/>
        <v>17.221038192075365</v>
      </c>
      <c r="M16294">
        <f t="shared" si="2099"/>
        <v>138.97538577766485</v>
      </c>
      <c r="O16294">
        <f t="shared" si="2100"/>
        <v>4886.6550895735008</v>
      </c>
      <c r="Q16294">
        <f t="shared" si="2101"/>
        <v>69.904614222335141</v>
      </c>
      <c r="S16294">
        <f t="shared" si="2105"/>
        <v>43.673534122547061</v>
      </c>
      <c r="Z16294">
        <f>IF(B16291&gt;=10,1,0)</f>
        <v>1</v>
      </c>
      <c r="AA16294">
        <f t="shared" si="2103"/>
        <v>182.64891990021192</v>
      </c>
      <c r="AB16294">
        <f>IF(Z16294=1,G16294-AA16294,0)</f>
        <v>26.231080099788073</v>
      </c>
      <c r="AC16294">
        <f t="shared" si="2104"/>
        <v>26.231080099788073</v>
      </c>
    </row>
    <row r="16295" spans="1:29" x14ac:dyDescent="0.25">
      <c r="A16295">
        <v>331.41333333333353</v>
      </c>
      <c r="B16295">
        <v>21.67896666666665</v>
      </c>
      <c r="F16295">
        <f t="shared" si="2102"/>
        <v>16291</v>
      </c>
      <c r="G16295">
        <v>259.79666666666651</v>
      </c>
      <c r="H16295">
        <f t="shared" si="2106"/>
        <v>-122.77763139272393</v>
      </c>
      <c r="I16295">
        <f t="shared" si="2106"/>
        <v>-84.695511047075215</v>
      </c>
      <c r="J16295">
        <f t="shared" si="2106"/>
        <v>221.97421660068974</v>
      </c>
      <c r="K16295">
        <f t="shared" si="2106"/>
        <v>-56.561250347971736</v>
      </c>
      <c r="L16295">
        <f t="shared" si="2106"/>
        <v>44.89889734709034</v>
      </c>
      <c r="M16295">
        <f t="shared" si="2099"/>
        <v>173.87588744615823</v>
      </c>
      <c r="O16295">
        <f t="shared" si="2100"/>
        <v>7382.3803018593271</v>
      </c>
      <c r="Q16295">
        <f t="shared" si="2101"/>
        <v>85.92077922050828</v>
      </c>
      <c r="S16295">
        <f t="shared" si="2105"/>
        <v>63.401667937647439</v>
      </c>
      <c r="Z16295">
        <f>IF(B16292&gt;=10,1,0)</f>
        <v>1</v>
      </c>
      <c r="AA16295">
        <f t="shared" si="2103"/>
        <v>237.27755538380566</v>
      </c>
      <c r="AB16295">
        <f>IF(Z16295=1,G16295-AA16295,0)</f>
        <v>22.519111282860848</v>
      </c>
      <c r="AC16295">
        <f t="shared" si="2104"/>
        <v>22.519111282860848</v>
      </c>
    </row>
    <row r="16296" spans="1:29" x14ac:dyDescent="0.25">
      <c r="A16296">
        <v>326.22666666666703</v>
      </c>
      <c r="B16296">
        <v>21.996400000000001</v>
      </c>
      <c r="F16296">
        <f t="shared" si="2102"/>
        <v>16292</v>
      </c>
      <c r="G16296">
        <v>298.7533333333335</v>
      </c>
      <c r="H16296">
        <f t="shared" si="2106"/>
        <v>-122.79245735157296</v>
      </c>
      <c r="I16296">
        <f t="shared" si="2106"/>
        <v>-86.622529276184196</v>
      </c>
      <c r="J16296">
        <f t="shared" si="2106"/>
        <v>238.78118276561719</v>
      </c>
      <c r="K16296">
        <f t="shared" si="2106"/>
        <v>-65.587428004232734</v>
      </c>
      <c r="L16296">
        <f t="shared" si="2106"/>
        <v>69.516970846932381</v>
      </c>
      <c r="M16296">
        <f t="shared" si="2099"/>
        <v>204.33290526670868</v>
      </c>
      <c r="O16296">
        <f t="shared" si="2100"/>
        <v>8915.2172362846723</v>
      </c>
      <c r="Q16296">
        <f t="shared" si="2101"/>
        <v>94.420428066624822</v>
      </c>
      <c r="S16296">
        <f t="shared" si="2105"/>
        <v>77.501297082233677</v>
      </c>
      <c r="Z16296">
        <f>IF(B16293&gt;=10,1,0)</f>
        <v>1</v>
      </c>
      <c r="AA16296">
        <f t="shared" si="2103"/>
        <v>281.83420234894237</v>
      </c>
      <c r="AB16296">
        <f>IF(Z16296=1,G16296-AA16296,0)</f>
        <v>16.919130984391131</v>
      </c>
      <c r="AC16296">
        <f t="shared" si="2104"/>
        <v>16.919130984391131</v>
      </c>
    </row>
    <row r="16297" spans="1:29" x14ac:dyDescent="0.25">
      <c r="A16297">
        <v>322.62666666666649</v>
      </c>
      <c r="B16297">
        <v>21.632366666666648</v>
      </c>
      <c r="F16297">
        <f t="shared" si="2102"/>
        <v>16293</v>
      </c>
      <c r="G16297">
        <v>325.39999999999998</v>
      </c>
      <c r="H16297">
        <f t="shared" si="2106"/>
        <v>-122.80726751747349</v>
      </c>
      <c r="I16297">
        <f t="shared" si="2106"/>
        <v>-87.075510657967797</v>
      </c>
      <c r="J16297">
        <f t="shared" si="2106"/>
        <v>251.50253669076827</v>
      </c>
      <c r="K16297">
        <f t="shared" si="2106"/>
        <v>-73.485237857052297</v>
      </c>
      <c r="L16297">
        <f t="shared" si="2106"/>
        <v>89.3975776657757</v>
      </c>
      <c r="M16297">
        <f t="shared" si="2099"/>
        <v>228.56926461019941</v>
      </c>
      <c r="O16297">
        <f t="shared" si="2100"/>
        <v>9376.1913161295761</v>
      </c>
      <c r="Q16297">
        <f t="shared" si="2101"/>
        <v>96.830735389800566</v>
      </c>
      <c r="S16297">
        <f t="shared" si="2105"/>
        <v>84.636053056403881</v>
      </c>
      <c r="Z16297">
        <f>IF(B16294&gt;=10,1,0)</f>
        <v>1</v>
      </c>
      <c r="AA16297">
        <f t="shared" si="2103"/>
        <v>313.20531766660326</v>
      </c>
      <c r="AB16297">
        <f>IF(Z16297=1,G16297-AA16297,0)</f>
        <v>12.194682333396713</v>
      </c>
      <c r="AC16297">
        <f t="shared" si="2104"/>
        <v>12.194682333396713</v>
      </c>
    </row>
    <row r="16298" spans="1:29" x14ac:dyDescent="0.25">
      <c r="A16298">
        <v>313.84666666666703</v>
      </c>
      <c r="B16298">
        <v>20.598700000000001</v>
      </c>
      <c r="F16298">
        <f t="shared" si="2102"/>
        <v>16294</v>
      </c>
      <c r="G16298">
        <v>331.41333333333353</v>
      </c>
      <c r="H16298">
        <f t="shared" si="2106"/>
        <v>-122.82206188852072</v>
      </c>
      <c r="I16298">
        <f t="shared" si="2106"/>
        <v>-86.04674690622214</v>
      </c>
      <c r="J16298">
        <f t="shared" si="2106"/>
        <v>259.92061248345777</v>
      </c>
      <c r="K16298">
        <f t="shared" si="2106"/>
        <v>-80.11880578197092</v>
      </c>
      <c r="L16298">
        <f t="shared" si="2106"/>
        <v>103.1858873031704</v>
      </c>
      <c r="M16298">
        <f t="shared" si="2099"/>
        <v>245.15605149606341</v>
      </c>
      <c r="O16298">
        <f t="shared" si="2100"/>
        <v>7440.3186699542484</v>
      </c>
      <c r="Q16298">
        <f t="shared" si="2101"/>
        <v>86.257281837270114</v>
      </c>
      <c r="S16298">
        <f t="shared" si="2105"/>
        <v>86.072176189106784</v>
      </c>
      <c r="Z16298">
        <f>IF(B16295&gt;=10,1,0)</f>
        <v>1</v>
      </c>
      <c r="AA16298">
        <f t="shared" si="2103"/>
        <v>331.22822768517017</v>
      </c>
      <c r="AB16298">
        <f>IF(Z16298=1,G16298-AA16298,0)</f>
        <v>0.18510564816335773</v>
      </c>
      <c r="AC16298">
        <f t="shared" si="2104"/>
        <v>0.18510564816335773</v>
      </c>
    </row>
    <row r="16299" spans="1:29" x14ac:dyDescent="0.25">
      <c r="A16299">
        <v>292.70666666666699</v>
      </c>
      <c r="B16299">
        <v>18.926066666666649</v>
      </c>
      <c r="F16299">
        <f t="shared" si="2102"/>
        <v>16295</v>
      </c>
      <c r="G16299">
        <v>326.22666666666703</v>
      </c>
      <c r="H16299">
        <f t="shared" si="2106"/>
        <v>-122.83684046281189</v>
      </c>
      <c r="I16299">
        <f t="shared" si="2106"/>
        <v>-83.553744271218562</v>
      </c>
      <c r="J16299">
        <f t="shared" si="2106"/>
        <v>263.89137453294109</v>
      </c>
      <c r="K16299">
        <f t="shared" si="2106"/>
        <v>-85.374007705272277</v>
      </c>
      <c r="L16299">
        <f t="shared" si="2106"/>
        <v>109.94224924358583</v>
      </c>
      <c r="M16299">
        <f t="shared" si="2099"/>
        <v>253.10619762337319</v>
      </c>
      <c r="O16299">
        <f t="shared" si="2100"/>
        <v>5346.6029931112926</v>
      </c>
      <c r="Q16299">
        <f t="shared" si="2101"/>
        <v>73.120469043293838</v>
      </c>
      <c r="S16299">
        <f t="shared" si="2105"/>
        <v>76.149478583039837</v>
      </c>
      <c r="Z16299">
        <f>IF(B16296&gt;=10,1,0)</f>
        <v>1</v>
      </c>
      <c r="AA16299">
        <f t="shared" si="2103"/>
        <v>329.255676206413</v>
      </c>
      <c r="AB16299">
        <f>IF(Z16299=1,G16299-AA16299,0)</f>
        <v>-3.0290095397459709</v>
      </c>
      <c r="AC16299">
        <f t="shared" si="2104"/>
        <v>3.0290095397459709</v>
      </c>
    </row>
    <row r="16300" spans="1:29" x14ac:dyDescent="0.25">
      <c r="A16300">
        <v>256.92</v>
      </c>
      <c r="B16300">
        <v>16.661333333333349</v>
      </c>
      <c r="F16300">
        <f t="shared" si="2102"/>
        <v>16296</v>
      </c>
      <c r="G16300">
        <v>322.62666666666649</v>
      </c>
      <c r="H16300">
        <f t="shared" si="2106"/>
        <v>-122.85160323844623</v>
      </c>
      <c r="I16300">
        <f t="shared" si="2106"/>
        <v>-79.638925639666283</v>
      </c>
      <c r="J16300">
        <f t="shared" si="2106"/>
        <v>263.3468819996578</v>
      </c>
      <c r="K16300">
        <f t="shared" si="2106"/>
        <v>-89.160432997491611</v>
      </c>
      <c r="L16300">
        <f t="shared" si="2106"/>
        <v>109.20622858621377</v>
      </c>
      <c r="M16300">
        <f t="shared" si="2099"/>
        <v>251.93931499641644</v>
      </c>
      <c r="O16300">
        <f t="shared" si="2100"/>
        <v>4996.7016861536031</v>
      </c>
      <c r="Q16300">
        <f t="shared" si="2101"/>
        <v>70.687351670250052</v>
      </c>
      <c r="S16300">
        <f t="shared" si="2105"/>
        <v>63.578176165196759</v>
      </c>
      <c r="Z16300">
        <f>IF(B16297&gt;=10,1,0)</f>
        <v>1</v>
      </c>
      <c r="AA16300">
        <f t="shared" si="2103"/>
        <v>315.51749116161318</v>
      </c>
      <c r="AB16300">
        <f>IF(Z16300=1,G16300-AA16300,0)</f>
        <v>7.1091755050533152</v>
      </c>
      <c r="AC16300">
        <f t="shared" si="2104"/>
        <v>7.1091755050533152</v>
      </c>
    </row>
    <row r="16301" spans="1:29" x14ac:dyDescent="0.25">
      <c r="A16301">
        <v>208.37666666666649</v>
      </c>
      <c r="B16301">
        <v>13.8625333333333</v>
      </c>
      <c r="F16301">
        <f t="shared" si="2102"/>
        <v>16297</v>
      </c>
      <c r="G16301">
        <v>313.84666666666703</v>
      </c>
      <c r="H16301">
        <f t="shared" si="2106"/>
        <v>-122.86635021352501</v>
      </c>
      <c r="I16301">
        <f t="shared" si="2106"/>
        <v>-74.368908633555392</v>
      </c>
      <c r="J16301">
        <f t="shared" si="2106"/>
        <v>258.29645130181063</v>
      </c>
      <c r="K16301">
        <f t="shared" si="2106"/>
        <v>-91.412939900217538</v>
      </c>
      <c r="L16301">
        <f t="shared" si="2106"/>
        <v>101.02798392251739</v>
      </c>
      <c r="M16301">
        <f t="shared" si="2099"/>
        <v>241.71340276317912</v>
      </c>
      <c r="O16301">
        <f t="shared" si="2100"/>
        <v>5203.2077613702322</v>
      </c>
      <c r="Q16301">
        <f t="shared" si="2101"/>
        <v>72.133263903487915</v>
      </c>
      <c r="S16301">
        <f t="shared" si="2105"/>
        <v>60.700336785823225</v>
      </c>
      <c r="Z16301">
        <f>IF(B16298&gt;=10,1,0)</f>
        <v>1</v>
      </c>
      <c r="AA16301">
        <f t="shared" si="2103"/>
        <v>302.41373954900234</v>
      </c>
      <c r="AB16301">
        <f>IF(Z16301=1,G16301-AA16301,0)</f>
        <v>11.43292711766469</v>
      </c>
      <c r="AC16301">
        <f t="shared" si="2104"/>
        <v>11.43292711766469</v>
      </c>
    </row>
    <row r="16302" spans="1:29" x14ac:dyDescent="0.25">
      <c r="A16302">
        <v>151.56666666666649</v>
      </c>
      <c r="B16302">
        <v>10.595300000000016</v>
      </c>
      <c r="F16302">
        <f t="shared" si="2102"/>
        <v>16298</v>
      </c>
      <c r="G16302">
        <v>292.70666666666699</v>
      </c>
      <c r="H16302">
        <f t="shared" si="2106"/>
        <v>-122.88108138615156</v>
      </c>
      <c r="I16302">
        <f t="shared" si="2106"/>
        <v>-67.833371992573106</v>
      </c>
      <c r="J16302">
        <f t="shared" si="2106"/>
        <v>248.82649670887784</v>
      </c>
      <c r="K16302">
        <f t="shared" si="2106"/>
        <v>-92.092776226584263</v>
      </c>
      <c r="L16302">
        <f t="shared" si="2106"/>
        <v>85.964849111129524</v>
      </c>
      <c r="M16302">
        <f t="shared" si="2099"/>
        <v>223.02128250084746</v>
      </c>
      <c r="O16302">
        <f t="shared" si="2100"/>
        <v>4856.0527663378507</v>
      </c>
      <c r="Q16302">
        <f t="shared" si="2101"/>
        <v>69.685384165819528</v>
      </c>
      <c r="S16302">
        <f t="shared" si="2105"/>
        <v>62.511371888989522</v>
      </c>
      <c r="Z16302">
        <f>IF(B16299&gt;=10,1,0)</f>
        <v>1</v>
      </c>
      <c r="AA16302">
        <f t="shared" si="2103"/>
        <v>285.53265438983698</v>
      </c>
      <c r="AB16302">
        <f>IF(Z16302=1,G16302-AA16302,0)</f>
        <v>7.1740122768300125</v>
      </c>
      <c r="AC16302">
        <f t="shared" si="2104"/>
        <v>7.1740122768300125</v>
      </c>
    </row>
    <row r="16303" spans="1:29" x14ac:dyDescent="0.25">
      <c r="A16303">
        <v>88.883333333333155</v>
      </c>
      <c r="B16303">
        <v>6.9339666666666702</v>
      </c>
      <c r="F16303">
        <f t="shared" si="2102"/>
        <v>16299</v>
      </c>
      <c r="G16303">
        <v>256.92</v>
      </c>
      <c r="H16303">
        <f t="shared" si="2106"/>
        <v>-122.89579675443126</v>
      </c>
      <c r="I16303">
        <f t="shared" si="2106"/>
        <v>-60.143529530363907</v>
      </c>
      <c r="J16303">
        <f t="shared" si="2106"/>
        <v>235.09905176951213</v>
      </c>
      <c r="K16303">
        <f t="shared" si="2106"/>
        <v>-91.188246054894236</v>
      </c>
      <c r="L16303">
        <f t="shared" si="2106"/>
        <v>65.043351896440385</v>
      </c>
      <c r="M16303">
        <f t="shared" si="2099"/>
        <v>196.95199761241213</v>
      </c>
      <c r="O16303">
        <f t="shared" si="2100"/>
        <v>3596.1613103577465</v>
      </c>
      <c r="Q16303">
        <f t="shared" si="2101"/>
        <v>59.968002387587887</v>
      </c>
      <c r="S16303">
        <f t="shared" si="2105"/>
        <v>61.073806794147046</v>
      </c>
      <c r="Z16303">
        <f>IF(B16300&gt;=10,1,0)</f>
        <v>1</v>
      </c>
      <c r="AA16303">
        <f t="shared" si="2103"/>
        <v>258.02580440655919</v>
      </c>
      <c r="AB16303">
        <f>IF(Z16303=1,G16303-AA16303,0)</f>
        <v>-1.105804406559173</v>
      </c>
      <c r="AC16303">
        <f t="shared" si="2104"/>
        <v>1.105804406559173</v>
      </c>
    </row>
    <row r="16304" spans="1:29" x14ac:dyDescent="0.25">
      <c r="A16304">
        <v>31.659999999999997</v>
      </c>
      <c r="B16304">
        <v>2.9981666666666698</v>
      </c>
      <c r="F16304">
        <f t="shared" si="2102"/>
        <v>16300</v>
      </c>
      <c r="G16304">
        <v>208.37666666666649</v>
      </c>
      <c r="H16304">
        <f t="shared" si="2106"/>
        <v>-122.91049631647147</v>
      </c>
      <c r="I16304">
        <f t="shared" si="2106"/>
        <v>-51.430237633014706</v>
      </c>
      <c r="J16304">
        <f t="shared" si="2106"/>
        <v>217.34899687259309</v>
      </c>
      <c r="K16304">
        <f t="shared" si="2106"/>
        <v>-88.71491094555671</v>
      </c>
      <c r="L16304">
        <f t="shared" si="2106"/>
        <v>39.689257739224047</v>
      </c>
      <c r="M16304">
        <f t="shared" si="2099"/>
        <v>165.01977600292327</v>
      </c>
      <c r="O16304">
        <f t="shared" si="2100"/>
        <v>1879.8199680277849</v>
      </c>
      <c r="Q16304">
        <f t="shared" si="2101"/>
        <v>43.356890663743229</v>
      </c>
      <c r="S16304">
        <f t="shared" si="2105"/>
        <v>52.502886025597718</v>
      </c>
      <c r="Z16304">
        <f>IF(B16301&gt;=10,1,0)</f>
        <v>1</v>
      </c>
      <c r="AA16304">
        <f t="shared" si="2103"/>
        <v>217.52266202852098</v>
      </c>
      <c r="AB16304">
        <f>IF(Z16304=1,G16304-AA16304,0)</f>
        <v>-9.1459953618544887</v>
      </c>
      <c r="AC16304">
        <f t="shared" si="2104"/>
        <v>9.1459953618544887</v>
      </c>
    </row>
    <row r="16305" spans="1:29" x14ac:dyDescent="0.25">
      <c r="A16305">
        <v>1.976666666666665</v>
      </c>
      <c r="B16305">
        <v>0.1343333333333335</v>
      </c>
      <c r="F16305">
        <f t="shared" si="2102"/>
        <v>16301</v>
      </c>
      <c r="G16305">
        <v>151.56666666666649</v>
      </c>
      <c r="H16305">
        <f t="shared" si="2106"/>
        <v>-122.92518007038159</v>
      </c>
      <c r="I16305">
        <f t="shared" si="2106"/>
        <v>-41.84176850442762</v>
      </c>
      <c r="J16305">
        <f t="shared" si="2106"/>
        <v>195.88004037873301</v>
      </c>
      <c r="K16305">
        <f t="shared" si="2106"/>
        <v>-84.715322219601063</v>
      </c>
      <c r="L16305">
        <f t="shared" si="2106"/>
        <v>11.630406256775508</v>
      </c>
      <c r="M16305">
        <f t="shared" si="2099"/>
        <v>129.06534212724728</v>
      </c>
      <c r="O16305">
        <f t="shared" si="2100"/>
        <v>506.30960602826934</v>
      </c>
      <c r="Q16305">
        <f t="shared" si="2101"/>
        <v>22.501324539419215</v>
      </c>
      <c r="S16305">
        <f t="shared" si="2105"/>
        <v>37.348740771224705</v>
      </c>
      <c r="Z16305">
        <f>IF(B16302&gt;=10,1,0)</f>
        <v>1</v>
      </c>
      <c r="AA16305">
        <f t="shared" si="2103"/>
        <v>166.41408289847197</v>
      </c>
      <c r="AB16305">
        <f>IF(Z16305=1,G16305-AA16305,0)</f>
        <v>-14.847416231805482</v>
      </c>
      <c r="AC16305">
        <f t="shared" si="2104"/>
        <v>14.847416231805482</v>
      </c>
    </row>
    <row r="16306" spans="1:29" x14ac:dyDescent="0.25">
      <c r="A16306">
        <v>0</v>
      </c>
      <c r="B16306">
        <v>0</v>
      </c>
      <c r="F16306">
        <f t="shared" si="2102"/>
        <v>16302</v>
      </c>
      <c r="G16306">
        <v>88.883333333333155</v>
      </c>
      <c r="H16306">
        <f t="shared" si="2106"/>
        <v>-122.93984801427308</v>
      </c>
      <c r="I16306">
        <f t="shared" si="2106"/>
        <v>-31.541287050052791</v>
      </c>
      <c r="J16306">
        <f t="shared" si="2106"/>
        <v>171.05952208571276</v>
      </c>
      <c r="K16306">
        <f t="shared" si="2106"/>
        <v>-79.258288904651948</v>
      </c>
      <c r="L16306">
        <f t="shared" si="2106"/>
        <v>-17.221038192012113</v>
      </c>
      <c r="M16306">
        <f t="shared" si="2099"/>
        <v>91.136226210871826</v>
      </c>
      <c r="O16306">
        <f t="shared" si="2100"/>
        <v>5.0755263176644698</v>
      </c>
      <c r="Q16306">
        <f t="shared" si="2101"/>
        <v>-2.2528928775386703</v>
      </c>
      <c r="S16306">
        <f t="shared" si="2105"/>
        <v>18.345779939178378</v>
      </c>
      <c r="Z16306">
        <f>IF(B16303&gt;=10,1,0)</f>
        <v>0</v>
      </c>
      <c r="AA16306">
        <f t="shared" si="2103"/>
        <v>109.48200615005021</v>
      </c>
      <c r="AB16306">
        <f>IF(Z16306=1,G16306-AA16306,0)</f>
        <v>0</v>
      </c>
      <c r="AC16306">
        <f t="shared" si="2104"/>
        <v>0</v>
      </c>
    </row>
    <row r="16307" spans="1:29" x14ac:dyDescent="0.25">
      <c r="A16307">
        <v>0</v>
      </c>
      <c r="B16307">
        <v>0</v>
      </c>
      <c r="F16307">
        <f t="shared" si="2102"/>
        <v>16303</v>
      </c>
      <c r="G16307">
        <v>31.659999999999997</v>
      </c>
      <c r="H16307">
        <f t="shared" si="2106"/>
        <v>-122.95450014625943</v>
      </c>
      <c r="I16307">
        <f t="shared" si="2106"/>
        <v>-20.704074335204062</v>
      </c>
      <c r="J16307">
        <f t="shared" si="2106"/>
        <v>143.3121279431424</v>
      </c>
      <c r="K16307">
        <f t="shared" si="2106"/>
        <v>-72.437693942643023</v>
      </c>
      <c r="L16307">
        <f t="shared" si="2106"/>
        <v>-44.898897347123714</v>
      </c>
      <c r="M16307">
        <f t="shared" si="2099"/>
        <v>53.354128458061183</v>
      </c>
      <c r="O16307">
        <f t="shared" si="2100"/>
        <v>470.63520955486024</v>
      </c>
      <c r="Q16307">
        <f t="shared" si="2101"/>
        <v>-21.694128458061186</v>
      </c>
      <c r="S16307">
        <f t="shared" si="2105"/>
        <v>-3.8949023189088234</v>
      </c>
      <c r="Z16307">
        <f>IF(B16304&gt;=10,1,0)</f>
        <v>0</v>
      </c>
      <c r="AA16307">
        <f t="shared" si="2103"/>
        <v>49.459226139152356</v>
      </c>
      <c r="AB16307">
        <f>IF(Z16307=1,G16307-AA16307,0)</f>
        <v>0</v>
      </c>
      <c r="AC16307">
        <f t="shared" si="2104"/>
        <v>0</v>
      </c>
    </row>
    <row r="16308" spans="1:29" x14ac:dyDescent="0.25">
      <c r="A16308">
        <v>0</v>
      </c>
      <c r="B16308">
        <v>0</v>
      </c>
      <c r="F16308">
        <f t="shared" si="2102"/>
        <v>16304</v>
      </c>
      <c r="G16308">
        <v>1.976666666666665</v>
      </c>
      <c r="H16308">
        <f t="shared" si="2106"/>
        <v>-122.96913646445617</v>
      </c>
      <c r="I16308">
        <f t="shared" si="2106"/>
        <v>-9.5145448649863109</v>
      </c>
      <c r="J16308">
        <f t="shared" si="2106"/>
        <v>113.11262355783315</v>
      </c>
      <c r="K16308">
        <f t="shared" si="2106"/>
        <v>-64.370879025261729</v>
      </c>
      <c r="L16308">
        <f t="shared" si="2106"/>
        <v>-69.516970846960788</v>
      </c>
      <c r="M16308">
        <f t="shared" si="2099"/>
        <v>17.778258642317184</v>
      </c>
      <c r="O16308">
        <f t="shared" si="2100"/>
        <v>249.69030896494286</v>
      </c>
      <c r="Q16308">
        <f t="shared" si="2101"/>
        <v>-15.801591975650519</v>
      </c>
      <c r="S16308">
        <f t="shared" si="2105"/>
        <v>-21.3748624621042</v>
      </c>
      <c r="Z16308">
        <f>IF(B16305&gt;=10,1,0)</f>
        <v>0</v>
      </c>
      <c r="AA16308">
        <f t="shared" si="2103"/>
        <v>-3.5966038197870169</v>
      </c>
      <c r="AB16308">
        <f>IF(Z16308=1,G16308-AA16308,0)</f>
        <v>0</v>
      </c>
      <c r="AC16308">
        <f t="shared" si="2104"/>
        <v>0</v>
      </c>
    </row>
    <row r="16309" spans="1:29" x14ac:dyDescent="0.25">
      <c r="A16309">
        <v>0</v>
      </c>
      <c r="B16309">
        <v>0</v>
      </c>
      <c r="F16309">
        <f t="shared" si="2102"/>
        <v>16305</v>
      </c>
      <c r="G16309">
        <v>0</v>
      </c>
      <c r="H16309">
        <f t="shared" si="2106"/>
        <v>-122.98375696698083</v>
      </c>
      <c r="I16309">
        <f t="shared" si="2106"/>
        <v>1.8368915575802522</v>
      </c>
      <c r="J16309">
        <f t="shared" si="2106"/>
        <v>80.977730822702696</v>
      </c>
      <c r="K16309">
        <f t="shared" si="2106"/>
        <v>-55.196625844458296</v>
      </c>
      <c r="L16309">
        <f t="shared" si="2106"/>
        <v>-89.397577665797172</v>
      </c>
      <c r="M16309">
        <f t="shared" si="2099"/>
        <v>-13.726171810804345</v>
      </c>
      <c r="O16309">
        <f t="shared" si="2100"/>
        <v>188.40779257971985</v>
      </c>
      <c r="Q16309">
        <f t="shared" si="2101"/>
        <v>13.726171810804345</v>
      </c>
      <c r="S16309">
        <f t="shared" si="2105"/>
        <v>-16.127952401739698</v>
      </c>
      <c r="Z16309">
        <f>IF(B16306&gt;=10,1,0)</f>
        <v>0</v>
      </c>
      <c r="AA16309">
        <f t="shared" si="2103"/>
        <v>-29.854124212544043</v>
      </c>
      <c r="AB16309">
        <f>IF(Z16309=1,G16309-AA16309,0)</f>
        <v>0</v>
      </c>
      <c r="AC16309">
        <f t="shared" si="2104"/>
        <v>0</v>
      </c>
    </row>
    <row r="16310" spans="1:29" x14ac:dyDescent="0.25">
      <c r="A16310">
        <v>0</v>
      </c>
      <c r="B16310">
        <v>0</v>
      </c>
      <c r="F16310">
        <f t="shared" si="2102"/>
        <v>16306</v>
      </c>
      <c r="G16310">
        <v>0</v>
      </c>
      <c r="H16310">
        <f t="shared" si="2106"/>
        <v>-122.998361651953</v>
      </c>
      <c r="I16310">
        <f t="shared" si="2106"/>
        <v>13.157069993726529</v>
      </c>
      <c r="J16310">
        <f t="shared" si="2106"/>
        <v>47.4572866620436</v>
      </c>
      <c r="K16310">
        <f t="shared" si="2106"/>
        <v>-45.072768488637202</v>
      </c>
      <c r="L16310">
        <f t="shared" si="2106"/>
        <v>-103.18588730314741</v>
      </c>
      <c r="M16310">
        <f t="shared" si="2099"/>
        <v>-39.60549450181847</v>
      </c>
      <c r="O16310">
        <f t="shared" si="2100"/>
        <v>1568.595194733573</v>
      </c>
      <c r="Q16310">
        <f t="shared" si="2101"/>
        <v>39.60549450181847</v>
      </c>
      <c r="S16310">
        <f t="shared" si="2105"/>
        <v>11.475805261205792</v>
      </c>
      <c r="Z16310">
        <f>IF(B16307&gt;=10,1,0)</f>
        <v>0</v>
      </c>
      <c r="AA16310">
        <f t="shared" si="2103"/>
        <v>-28.129689240612677</v>
      </c>
      <c r="AB16310">
        <f>IF(Z16310=1,G16310-AA16310,0)</f>
        <v>0</v>
      </c>
      <c r="AC16310">
        <f t="shared" si="2104"/>
        <v>0</v>
      </c>
    </row>
    <row r="16311" spans="1:29" x14ac:dyDescent="0.25">
      <c r="A16311">
        <v>0</v>
      </c>
      <c r="B16311">
        <v>0</v>
      </c>
      <c r="F16311">
        <f t="shared" si="2102"/>
        <v>16307</v>
      </c>
      <c r="G16311">
        <v>0</v>
      </c>
      <c r="H16311">
        <f t="shared" si="2106"/>
        <v>-123.01295051749425</v>
      </c>
      <c r="I16311">
        <f t="shared" si="2106"/>
        <v>24.253357415234728</v>
      </c>
      <c r="J16311">
        <f t="shared" si="2106"/>
        <v>13.124835168835805</v>
      </c>
      <c r="K16311">
        <f t="shared" si="2106"/>
        <v>-34.173478060928211</v>
      </c>
      <c r="L16311">
        <f t="shared" si="2106"/>
        <v>-109.9422492435791</v>
      </c>
      <c r="M16311">
        <f t="shared" si="2099"/>
        <v>-58.713318951781986</v>
      </c>
      <c r="O16311">
        <f t="shared" si="2100"/>
        <v>3447.2538223336819</v>
      </c>
      <c r="Q16311">
        <f t="shared" si="2101"/>
        <v>58.713318951781986</v>
      </c>
      <c r="S16311">
        <f t="shared" si="2105"/>
        <v>36.714783828875007</v>
      </c>
      <c r="Z16311">
        <f>IF(B16308&gt;=10,1,0)</f>
        <v>0</v>
      </c>
      <c r="AA16311">
        <f t="shared" si="2103"/>
        <v>-21.998535122906979</v>
      </c>
      <c r="AB16311">
        <f>IF(Z16311=1,G16311-AA16311,0)</f>
        <v>0</v>
      </c>
      <c r="AC16311">
        <f t="shared" si="2104"/>
        <v>0</v>
      </c>
    </row>
    <row r="16312" spans="1:29" x14ac:dyDescent="0.25">
      <c r="A16312">
        <v>0</v>
      </c>
      <c r="B16312">
        <v>0</v>
      </c>
      <c r="F16312">
        <f t="shared" si="2102"/>
        <v>16308</v>
      </c>
      <c r="G16312">
        <v>0</v>
      </c>
      <c r="H16312">
        <f t="shared" si="2106"/>
        <v>-123.02752356172833</v>
      </c>
      <c r="I16312">
        <f t="shared" si="2106"/>
        <v>34.936930698745158</v>
      </c>
      <c r="J16312">
        <f t="shared" si="2106"/>
        <v>-21.432185893002849</v>
      </c>
      <c r="K16312">
        <f t="shared" si="2106"/>
        <v>-22.686266235034857</v>
      </c>
      <c r="L16312">
        <f t="shared" si="2106"/>
        <v>-109.20622858620807</v>
      </c>
      <c r="M16312">
        <f t="shared" si="2099"/>
        <v>-70.378107291079942</v>
      </c>
      <c r="O16312">
        <f t="shared" si="2100"/>
        <v>4953.0779858747601</v>
      </c>
      <c r="Q16312">
        <f t="shared" si="2101"/>
        <v>70.378107291079942</v>
      </c>
      <c r="S16312">
        <f t="shared" si="2105"/>
        <v>54.261231960646789</v>
      </c>
      <c r="Z16312">
        <f>IF(B16309&gt;=10,1,0)</f>
        <v>0</v>
      </c>
      <c r="AA16312">
        <f t="shared" si="2103"/>
        <v>-16.116875330433153</v>
      </c>
      <c r="AB16312">
        <f>IF(Z16312=1,G16312-AA16312,0)</f>
        <v>0</v>
      </c>
      <c r="AC16312">
        <f t="shared" si="2104"/>
        <v>0</v>
      </c>
    </row>
    <row r="16313" spans="1:29" x14ac:dyDescent="0.25">
      <c r="A16313">
        <v>0</v>
      </c>
      <c r="B16313">
        <v>0</v>
      </c>
      <c r="F16313">
        <f t="shared" si="2102"/>
        <v>16309</v>
      </c>
      <c r="G16313">
        <v>0</v>
      </c>
      <c r="H16313">
        <f t="shared" si="2106"/>
        <v>-123.04208078278087</v>
      </c>
      <c r="I16313">
        <f t="shared" si="2106"/>
        <v>45.025989788134737</v>
      </c>
      <c r="J16313">
        <f t="shared" si="2106"/>
        <v>-55.622496312087193</v>
      </c>
      <c r="K16313">
        <f t="shared" si="2106"/>
        <v>-10.808759299562542</v>
      </c>
      <c r="L16313">
        <f t="shared" si="2106"/>
        <v>-101.02798392250257</v>
      </c>
      <c r="M16313">
        <f t="shared" si="2099"/>
        <v>-74.438164242649435</v>
      </c>
      <c r="O16313">
        <f t="shared" si="2100"/>
        <v>5541.0402958156528</v>
      </c>
      <c r="Q16313">
        <f t="shared" si="2101"/>
        <v>74.438164242649435</v>
      </c>
      <c r="S16313">
        <f t="shared" si="2105"/>
        <v>63.934062496972835</v>
      </c>
      <c r="Z16313">
        <f>IF(B16310&gt;=10,1,0)</f>
        <v>0</v>
      </c>
      <c r="AA16313">
        <f t="shared" si="2103"/>
        <v>-10.5041017456766</v>
      </c>
      <c r="AB16313">
        <f>IF(Z16313=1,G16313-AA16313,0)</f>
        <v>0</v>
      </c>
      <c r="AC16313">
        <f t="shared" si="2104"/>
        <v>0</v>
      </c>
    </row>
    <row r="16314" spans="1:29" x14ac:dyDescent="0.25">
      <c r="A16314">
        <v>0</v>
      </c>
      <c r="B16314">
        <v>0</v>
      </c>
      <c r="F16314">
        <f t="shared" si="2102"/>
        <v>16310</v>
      </c>
      <c r="G16314">
        <v>0</v>
      </c>
      <c r="H16314">
        <f t="shared" si="2106"/>
        <v>-123.05662217877961</v>
      </c>
      <c r="I16314">
        <f t="shared" si="2106"/>
        <v>54.348851346853621</v>
      </c>
      <c r="J16314">
        <f t="shared" si="2106"/>
        <v>-88.861090397800979</v>
      </c>
      <c r="K16314">
        <f t="shared" si="2106"/>
        <v>1.2547018097491129</v>
      </c>
      <c r="L16314">
        <f t="shared" si="2106"/>
        <v>-85.964849111106588</v>
      </c>
      <c r="M16314">
        <f t="shared" si="2099"/>
        <v>-71.241842244935413</v>
      </c>
      <c r="O16314">
        <f t="shared" si="2100"/>
        <v>5075.4000864522641</v>
      </c>
      <c r="Q16314">
        <f t="shared" si="2101"/>
        <v>71.241842244935413</v>
      </c>
      <c r="S16314">
        <f t="shared" si="2105"/>
        <v>66.767601190080526</v>
      </c>
      <c r="Z16314">
        <f>IF(B16311&gt;=10,1,0)</f>
        <v>0</v>
      </c>
      <c r="AA16314">
        <f t="shared" si="2103"/>
        <v>-4.4742410548548861</v>
      </c>
      <c r="AB16314">
        <f>IF(Z16314=1,G16314-AA16314,0)</f>
        <v>0</v>
      </c>
      <c r="AC16314">
        <f t="shared" si="2104"/>
        <v>0</v>
      </c>
    </row>
    <row r="16315" spans="1:29" x14ac:dyDescent="0.25">
      <c r="A16315">
        <v>0</v>
      </c>
      <c r="B16315">
        <v>0</v>
      </c>
      <c r="F16315">
        <f t="shared" si="2102"/>
        <v>16311</v>
      </c>
      <c r="G16315">
        <v>0</v>
      </c>
      <c r="H16315">
        <f t="shared" si="2106"/>
        <v>-123.07114774785431</v>
      </c>
      <c r="I16315">
        <f t="shared" si="2106"/>
        <v>62.746870255896198</v>
      </c>
      <c r="J16315">
        <f t="shared" si="2106"/>
        <v>-120.5792465897507</v>
      </c>
      <c r="K16315">
        <f t="shared" si="2106"/>
        <v>13.296576996756436</v>
      </c>
      <c r="L16315">
        <f t="shared" si="2106"/>
        <v>-65.043351896492169</v>
      </c>
      <c r="M16315">
        <f t="shared" si="2099"/>
        <v>-61.613132695295519</v>
      </c>
      <c r="O16315">
        <f t="shared" si="2100"/>
        <v>3796.1781205280936</v>
      </c>
      <c r="Q16315">
        <f t="shared" si="2101"/>
        <v>61.613132695295519</v>
      </c>
      <c r="S16315">
        <f t="shared" si="2105"/>
        <v>63.201240293488766</v>
      </c>
      <c r="Z16315">
        <f>IF(B16312&gt;=10,1,0)</f>
        <v>0</v>
      </c>
      <c r="AA16315">
        <f t="shared" si="2103"/>
        <v>1.5881075981932469</v>
      </c>
      <c r="AB16315">
        <f>IF(Z16315=1,G16315-AA16315,0)</f>
        <v>0</v>
      </c>
      <c r="AC16315">
        <f t="shared" si="2104"/>
        <v>0</v>
      </c>
    </row>
    <row r="16316" spans="1:29" x14ac:dyDescent="0.25">
      <c r="A16316">
        <v>0</v>
      </c>
      <c r="B16316">
        <v>0</v>
      </c>
      <c r="F16316">
        <f t="shared" si="2102"/>
        <v>16312</v>
      </c>
      <c r="G16316">
        <v>0</v>
      </c>
      <c r="H16316">
        <f t="shared" si="2106"/>
        <v>-123.08565748813675</v>
      </c>
      <c r="I16316">
        <f t="shared" si="2106"/>
        <v>70.07713924373806</v>
      </c>
      <c r="J16316">
        <f t="shared" si="2106"/>
        <v>-150.23425844177711</v>
      </c>
      <c r="K16316">
        <f t="shared" si="2106"/>
        <v>25.109697530079945</v>
      </c>
      <c r="L16316">
        <f t="shared" si="2106"/>
        <v>-39.689257739283818</v>
      </c>
      <c r="M16316">
        <f t="shared" si="2099"/>
        <v>-46.785170609230647</v>
      </c>
      <c r="O16316">
        <f t="shared" si="2100"/>
        <v>2188.852188934819</v>
      </c>
      <c r="Q16316">
        <f t="shared" si="2101"/>
        <v>46.785170609230647</v>
      </c>
      <c r="S16316">
        <f t="shared" si="2105"/>
        <v>54.008989768645009</v>
      </c>
      <c r="Z16316">
        <f>IF(B16313&gt;=10,1,0)</f>
        <v>0</v>
      </c>
      <c r="AA16316">
        <f t="shared" si="2103"/>
        <v>7.2238191594143615</v>
      </c>
      <c r="AB16316">
        <f>IF(Z16316=1,G16316-AA16316,0)</f>
        <v>0</v>
      </c>
      <c r="AC16316">
        <f t="shared" si="2104"/>
        <v>0</v>
      </c>
    </row>
    <row r="16317" spans="1:29" x14ac:dyDescent="0.25">
      <c r="A16317">
        <v>0</v>
      </c>
      <c r="B16317">
        <v>0</v>
      </c>
      <c r="F16317">
        <f t="shared" si="2102"/>
        <v>16313</v>
      </c>
      <c r="G16317">
        <v>0</v>
      </c>
      <c r="H16317">
        <f t="shared" si="2106"/>
        <v>-123.10015139776077</v>
      </c>
      <c r="I16317">
        <f t="shared" si="2106"/>
        <v>76.214920708258205</v>
      </c>
      <c r="J16317">
        <f t="shared" si="2106"/>
        <v>-177.31872047905563</v>
      </c>
      <c r="K16317">
        <f t="shared" si="2106"/>
        <v>36.490830179303671</v>
      </c>
      <c r="L16317">
        <f t="shared" si="2106"/>
        <v>-11.630406256739196</v>
      </c>
      <c r="M16317">
        <f t="shared" si="2099"/>
        <v>-28.306360959844739</v>
      </c>
      <c r="O16317">
        <f t="shared" si="2100"/>
        <v>801.2500707890224</v>
      </c>
      <c r="Q16317">
        <f t="shared" si="2101"/>
        <v>28.306360959844739</v>
      </c>
      <c r="S16317">
        <f t="shared" si="2105"/>
        <v>40.321561278393624</v>
      </c>
      <c r="Z16317">
        <f>IF(B16314&gt;=10,1,0)</f>
        <v>0</v>
      </c>
      <c r="AA16317">
        <f t="shared" si="2103"/>
        <v>12.015200318548885</v>
      </c>
      <c r="AB16317">
        <f>IF(Z16317=1,G16317-AA16317,0)</f>
        <v>0</v>
      </c>
      <c r="AC16317">
        <f t="shared" si="2104"/>
        <v>0</v>
      </c>
    </row>
    <row r="16318" spans="1:29" x14ac:dyDescent="0.25">
      <c r="A16318">
        <v>0</v>
      </c>
      <c r="B16318">
        <v>0</v>
      </c>
      <c r="F16318">
        <f t="shared" si="2102"/>
        <v>16314</v>
      </c>
      <c r="G16318">
        <v>0</v>
      </c>
      <c r="H16318">
        <f t="shared" si="2106"/>
        <v>-123.11462947486221</v>
      </c>
      <c r="I16318">
        <f t="shared" si="2106"/>
        <v>81.055769349643882</v>
      </c>
      <c r="J16318">
        <f t="shared" si="2106"/>
        <v>-201.36921004689617</v>
      </c>
      <c r="K16318">
        <f t="shared" si="2106"/>
        <v>47.244173644714323</v>
      </c>
      <c r="L16318">
        <f t="shared" si="2106"/>
        <v>17.22103819204818</v>
      </c>
      <c r="M16318">
        <f t="shared" si="2099"/>
        <v>-7.9256920492029792</v>
      </c>
      <c r="O16318">
        <f t="shared" si="2100"/>
        <v>62.816594458799322</v>
      </c>
      <c r="Q16318">
        <f t="shared" si="2101"/>
        <v>7.9256920492029792</v>
      </c>
      <c r="S16318">
        <f t="shared" si="2105"/>
        <v>23.540714303446123</v>
      </c>
      <c r="Z16318">
        <f>IF(B16315&gt;=10,1,0)</f>
        <v>0</v>
      </c>
      <c r="AA16318">
        <f t="shared" si="2103"/>
        <v>15.615022254243144</v>
      </c>
      <c r="AB16318">
        <f>IF(Z16318=1,G16318-AA16318,0)</f>
        <v>0</v>
      </c>
      <c r="AC16318">
        <f t="shared" si="2104"/>
        <v>0</v>
      </c>
    </row>
    <row r="16319" spans="1:29" x14ac:dyDescent="0.25">
      <c r="A16319">
        <v>0</v>
      </c>
      <c r="B16319">
        <v>0</v>
      </c>
      <c r="F16319">
        <f t="shared" si="2102"/>
        <v>16315</v>
      </c>
      <c r="G16319">
        <v>0</v>
      </c>
      <c r="H16319">
        <f t="shared" si="2106"/>
        <v>-123.12909171757903</v>
      </c>
      <c r="I16319">
        <f t="shared" si="2106"/>
        <v>84.517309493501457</v>
      </c>
      <c r="J16319">
        <f t="shared" si="2106"/>
        <v>-221.97421660073707</v>
      </c>
      <c r="K16319">
        <f t="shared" si="2106"/>
        <v>57.18472712791295</v>
      </c>
      <c r="L16319">
        <f t="shared" si="2106"/>
        <v>44.898897347157074</v>
      </c>
      <c r="M16319">
        <f t="shared" si="2099"/>
        <v>12.534791936404389</v>
      </c>
      <c r="O16319">
        <f t="shared" si="2100"/>
        <v>157.1210088889485</v>
      </c>
      <c r="Q16319">
        <f t="shared" si="2101"/>
        <v>-12.534791936404389</v>
      </c>
      <c r="S16319">
        <f t="shared" si="2105"/>
        <v>5.235738119229671</v>
      </c>
      <c r="Z16319">
        <f>IF(B16316&gt;=10,1,0)</f>
        <v>0</v>
      </c>
      <c r="AA16319">
        <f t="shared" si="2103"/>
        <v>17.770530055634062</v>
      </c>
      <c r="AB16319">
        <f>IF(Z16319=1,G16319-AA16319,0)</f>
        <v>0</v>
      </c>
      <c r="AC16319">
        <f t="shared" si="2104"/>
        <v>0</v>
      </c>
    </row>
    <row r="16320" spans="1:29" x14ac:dyDescent="0.25">
      <c r="A16320">
        <v>0</v>
      </c>
      <c r="B16320">
        <v>0</v>
      </c>
      <c r="F16320">
        <f t="shared" si="2102"/>
        <v>16316</v>
      </c>
      <c r="G16320">
        <v>0</v>
      </c>
      <c r="H16320">
        <f t="shared" si="2106"/>
        <v>-123.1435381240511</v>
      </c>
      <c r="I16320">
        <f t="shared" si="2106"/>
        <v>86.540636859787057</v>
      </c>
      <c r="J16320">
        <f t="shared" si="2106"/>
        <v>-238.78118276560309</v>
      </c>
      <c r="K16320">
        <f t="shared" si="2106"/>
        <v>66.141473090323331</v>
      </c>
      <c r="L16320">
        <f t="shared" si="2106"/>
        <v>69.516970846910993</v>
      </c>
      <c r="M16320">
        <f t="shared" si="2099"/>
        <v>31.311526193516187</v>
      </c>
      <c r="O16320">
        <f t="shared" si="2100"/>
        <v>980.41167256725032</v>
      </c>
      <c r="Q16320">
        <f t="shared" si="2101"/>
        <v>-31.311526193516187</v>
      </c>
      <c r="S16320">
        <f t="shared" si="2105"/>
        <v>-12.970739402092583</v>
      </c>
      <c r="Z16320">
        <f>IF(B16317&gt;=10,1,0)</f>
        <v>0</v>
      </c>
      <c r="AA16320">
        <f t="shared" si="2103"/>
        <v>18.340786791423604</v>
      </c>
      <c r="AB16320">
        <f>IF(Z16320=1,G16320-AA16320,0)</f>
        <v>0</v>
      </c>
      <c r="AC16320">
        <f t="shared" si="2104"/>
        <v>0</v>
      </c>
    </row>
    <row r="16321" spans="1:29" x14ac:dyDescent="0.25">
      <c r="A16321">
        <v>0</v>
      </c>
      <c r="B16321">
        <v>0</v>
      </c>
      <c r="F16321">
        <f t="shared" si="2102"/>
        <v>16317</v>
      </c>
      <c r="G16321">
        <v>0</v>
      </c>
      <c r="H16321">
        <f t="shared" si="2106"/>
        <v>-123.15796869242044</v>
      </c>
      <c r="I16321">
        <f t="shared" si="2106"/>
        <v>87.091320924296284</v>
      </c>
      <c r="J16321">
        <f t="shared" si="2106"/>
        <v>-251.50253669075821</v>
      </c>
      <c r="K16321">
        <f t="shared" si="2106"/>
        <v>73.960319443337639</v>
      </c>
      <c r="L16321">
        <f t="shared" si="2106"/>
        <v>89.397577665759499</v>
      </c>
      <c r="M16321">
        <f t="shared" si="2099"/>
        <v>46.825878936363793</v>
      </c>
      <c r="O16321">
        <f t="shared" si="2100"/>
        <v>2192.6629381629982</v>
      </c>
      <c r="Q16321">
        <f t="shared" si="2101"/>
        <v>-46.825878936363793</v>
      </c>
      <c r="S16321">
        <f t="shared" si="2105"/>
        <v>-29.519710618372031</v>
      </c>
      <c r="Z16321">
        <f>IF(B16318&gt;=10,1,0)</f>
        <v>0</v>
      </c>
      <c r="AA16321">
        <f t="shared" si="2103"/>
        <v>17.306168317991762</v>
      </c>
      <c r="AB16321">
        <f>IF(Z16321=1,G16321-AA16321,0)</f>
        <v>0</v>
      </c>
      <c r="AC16321">
        <f t="shared" si="2104"/>
        <v>0</v>
      </c>
    </row>
    <row r="16322" spans="1:29" x14ac:dyDescent="0.25">
      <c r="A16322">
        <v>0</v>
      </c>
      <c r="B16322">
        <v>0</v>
      </c>
      <c r="F16322">
        <f t="shared" si="2102"/>
        <v>16318</v>
      </c>
      <c r="G16322">
        <v>0</v>
      </c>
      <c r="H16322">
        <f t="shared" si="2106"/>
        <v>-123.17238342083108</v>
      </c>
      <c r="I16322">
        <f t="shared" si="2106"/>
        <v>86.159990815387189</v>
      </c>
      <c r="J16322">
        <f t="shared" si="2106"/>
        <v>-259.92061248345186</v>
      </c>
      <c r="K16322">
        <f t="shared" si="2106"/>
        <v>80.50675055258418</v>
      </c>
      <c r="L16322">
        <f t="shared" si="2106"/>
        <v>103.18588730316051</v>
      </c>
      <c r="M16322">
        <f t="shared" si="2099"/>
        <v>57.796799052997955</v>
      </c>
      <c r="O16322">
        <f t="shared" si="2100"/>
        <v>3340.4699807726251</v>
      </c>
      <c r="Q16322">
        <f t="shared" si="2101"/>
        <v>-57.796799052997955</v>
      </c>
      <c r="S16322">
        <f t="shared" si="2105"/>
        <v>-43.027435304867282</v>
      </c>
      <c r="Z16322">
        <f>IF(B16319&gt;=10,1,0)</f>
        <v>0</v>
      </c>
      <c r="AA16322">
        <f t="shared" si="2103"/>
        <v>14.769363748130672</v>
      </c>
      <c r="AB16322">
        <f>IF(Z16322=1,G16322-AA16322,0)</f>
        <v>0</v>
      </c>
      <c r="AC16322">
        <f t="shared" si="2104"/>
        <v>0</v>
      </c>
    </row>
    <row r="16323" spans="1:29" x14ac:dyDescent="0.25">
      <c r="A16323">
        <v>0</v>
      </c>
      <c r="B16323">
        <v>0</v>
      </c>
      <c r="F16323">
        <f t="shared" si="2102"/>
        <v>16319</v>
      </c>
      <c r="G16323">
        <v>0</v>
      </c>
      <c r="H16323">
        <f t="shared" si="2106"/>
        <v>-123.18678230742903</v>
      </c>
      <c r="I16323">
        <f t="shared" si="2106"/>
        <v>83.762494776120406</v>
      </c>
      <c r="J16323">
        <f t="shared" si="2106"/>
        <v>-263.89137453293938</v>
      </c>
      <c r="K16323">
        <f t="shared" si="2106"/>
        <v>85.668141448371429</v>
      </c>
      <c r="L16323">
        <f t="shared" si="2106"/>
        <v>109.94224924358295</v>
      </c>
      <c r="M16323">
        <f t="shared" si="2099"/>
        <v>63.331894913855422</v>
      </c>
      <c r="O16323">
        <f t="shared" si="2100"/>
        <v>4010.928913379626</v>
      </c>
      <c r="Q16323">
        <f t="shared" si="2101"/>
        <v>-63.331894913855422</v>
      </c>
      <c r="S16323">
        <f t="shared" si="2105"/>
        <v>-52.38407565168486</v>
      </c>
      <c r="Z16323">
        <f>IF(B16320&gt;=10,1,0)</f>
        <v>0</v>
      </c>
      <c r="AA16323">
        <f t="shared" si="2103"/>
        <v>10.947819262170562</v>
      </c>
      <c r="AB16323">
        <f>IF(Z16323=1,G16323-AA16323,0)</f>
        <v>0</v>
      </c>
      <c r="AC16323">
        <f t="shared" si="2104"/>
        <v>0</v>
      </c>
    </row>
    <row r="16324" spans="1:29" x14ac:dyDescent="0.25">
      <c r="A16324">
        <v>0</v>
      </c>
      <c r="B16324">
        <v>0</v>
      </c>
      <c r="F16324">
        <f t="shared" si="2102"/>
        <v>16320</v>
      </c>
      <c r="G16324">
        <v>0</v>
      </c>
      <c r="H16324">
        <f t="shared" si="2106"/>
        <v>-123.20116535036237</v>
      </c>
      <c r="I16324">
        <f t="shared" si="2106"/>
        <v>79.939630478086428</v>
      </c>
      <c r="J16324">
        <f t="shared" si="2106"/>
        <v>-263.34688199965075</v>
      </c>
      <c r="K16324">
        <f t="shared" si="2106"/>
        <v>89.355695428572162</v>
      </c>
      <c r="L16324">
        <f t="shared" si="2106"/>
        <v>109.20622858620239</v>
      </c>
      <c r="M16324">
        <f t="shared" si="2099"/>
        <v>62.990673428996885</v>
      </c>
      <c r="O16324">
        <f t="shared" si="2100"/>
        <v>3967.824939038534</v>
      </c>
      <c r="Q16324">
        <f t="shared" si="2101"/>
        <v>-62.990673428996885</v>
      </c>
      <c r="S16324">
        <f t="shared" si="2105"/>
        <v>-56.832523585941978</v>
      </c>
      <c r="Z16324">
        <f>IF(B16321&gt;=10,1,0)</f>
        <v>0</v>
      </c>
      <c r="AA16324">
        <f t="shared" si="2103"/>
        <v>6.1581498430549075</v>
      </c>
      <c r="AB16324">
        <f>IF(Z16324=1,G16324-AA16324,0)</f>
        <v>0</v>
      </c>
      <c r="AC16324">
        <f t="shared" si="2104"/>
        <v>0</v>
      </c>
    </row>
    <row r="16325" spans="1:29" x14ac:dyDescent="0.25">
      <c r="A16325">
        <v>0</v>
      </c>
      <c r="B16325">
        <v>0</v>
      </c>
      <c r="F16325">
        <f t="shared" si="2102"/>
        <v>16321</v>
      </c>
      <c r="G16325">
        <v>0</v>
      </c>
      <c r="H16325">
        <f t="shared" si="2106"/>
        <v>-123.21553254778122</v>
      </c>
      <c r="I16325">
        <f t="shared" si="2106"/>
        <v>74.756450776321728</v>
      </c>
      <c r="J16325">
        <f t="shared" si="2106"/>
        <v>-258.29645130181757</v>
      </c>
      <c r="K16325">
        <f t="shared" si="2106"/>
        <v>91.505971719377698</v>
      </c>
      <c r="L16325">
        <f t="shared" si="2106"/>
        <v>101.02798392252858</v>
      </c>
      <c r="M16325">
        <f t="shared" si="2099"/>
        <v>56.815588854778198</v>
      </c>
      <c r="O16325">
        <f t="shared" si="2100"/>
        <v>3228.0111369151969</v>
      </c>
      <c r="Q16325">
        <f t="shared" si="2101"/>
        <v>-56.815588854778198</v>
      </c>
      <c r="S16325">
        <f t="shared" si="2105"/>
        <v>-56.021994349100048</v>
      </c>
      <c r="Z16325">
        <f>IF(B16322&gt;=10,1,0)</f>
        <v>0</v>
      </c>
      <c r="AA16325">
        <f t="shared" si="2103"/>
        <v>0.7935945056781506</v>
      </c>
      <c r="AB16325">
        <f>IF(Z16325=1,G16325-AA16325,0)</f>
        <v>0</v>
      </c>
      <c r="AC16325">
        <f t="shared" si="2104"/>
        <v>0</v>
      </c>
    </row>
    <row r="16326" spans="1:29" x14ac:dyDescent="0.25">
      <c r="A16326">
        <v>0</v>
      </c>
      <c r="B16326">
        <v>0</v>
      </c>
      <c r="F16326">
        <f t="shared" si="2102"/>
        <v>16322</v>
      </c>
      <c r="G16326">
        <v>0</v>
      </c>
      <c r="H16326">
        <f t="shared" si="2106"/>
        <v>-123.22988389783782</v>
      </c>
      <c r="I16326">
        <f t="shared" si="2106"/>
        <v>68.301156718838016</v>
      </c>
      <c r="J16326">
        <f t="shared" si="2106"/>
        <v>-248.8264967088889</v>
      </c>
      <c r="K16326">
        <f t="shared" si="2106"/>
        <v>92.081976912006368</v>
      </c>
      <c r="L16326">
        <f t="shared" si="2106"/>
        <v>85.964849111146862</v>
      </c>
      <c r="M16326">
        <f t="shared" ref="M16326:M16389" si="2107" xml:space="preserve"> SUM(H16326:L16326)+$G$3</f>
        <v>45.328768421413571</v>
      </c>
      <c r="O16326">
        <f t="shared" ref="O16326:O16389" si="2108">(G16326-M16326)^2</f>
        <v>2054.6972466021402</v>
      </c>
      <c r="Q16326">
        <f t="shared" ref="Q16326:Q16389" si="2109">G16326-M16326</f>
        <v>-45.328768421413571</v>
      </c>
      <c r="S16326">
        <f t="shared" si="2105"/>
        <v>-50.032700372190725</v>
      </c>
      <c r="Z16326">
        <f>IF(B16323&gt;=10,1,0)</f>
        <v>0</v>
      </c>
      <c r="AA16326">
        <f t="shared" si="2103"/>
        <v>-4.7039319507771538</v>
      </c>
      <c r="AB16326">
        <f>IF(Z16326=1,G16326-AA16326,0)</f>
        <v>0</v>
      </c>
      <c r="AC16326">
        <f t="shared" si="2104"/>
        <v>0</v>
      </c>
    </row>
    <row r="16327" spans="1:29" x14ac:dyDescent="0.25">
      <c r="A16327">
        <v>0</v>
      </c>
      <c r="B16327">
        <v>0</v>
      </c>
      <c r="F16327">
        <f t="shared" ref="F16327:F16390" si="2110">F16326+1</f>
        <v>16323</v>
      </c>
      <c r="G16327">
        <v>0</v>
      </c>
      <c r="H16327">
        <f t="shared" si="2106"/>
        <v>-123.2442193986863</v>
      </c>
      <c r="I16327">
        <f t="shared" si="2106"/>
        <v>60.683596648577051</v>
      </c>
      <c r="J16327">
        <f t="shared" si="2106"/>
        <v>-235.09905176952711</v>
      </c>
      <c r="K16327">
        <f t="shared" si="2106"/>
        <v>91.073801398260173</v>
      </c>
      <c r="L16327">
        <f t="shared" si="2106"/>
        <v>65.043351896462639</v>
      </c>
      <c r="M16327">
        <f t="shared" si="2107"/>
        <v>29.494645061235445</v>
      </c>
      <c r="O16327">
        <f t="shared" si="2108"/>
        <v>869.93408728826046</v>
      </c>
      <c r="Q16327">
        <f t="shared" si="2109"/>
        <v>-29.494645061235445</v>
      </c>
      <c r="S16327">
        <f t="shared" si="2105"/>
        <v>-39.369911360722412</v>
      </c>
      <c r="Z16327">
        <f>IF(B16324&gt;=10,1,0)</f>
        <v>0</v>
      </c>
      <c r="AA16327">
        <f t="shared" si="2103"/>
        <v>-9.8752662994869667</v>
      </c>
      <c r="AB16327">
        <f>IF(Z16327=1,G16327-AA16327,0)</f>
        <v>0</v>
      </c>
      <c r="AC16327">
        <f t="shared" si="2104"/>
        <v>0</v>
      </c>
    </row>
    <row r="16328" spans="1:29" x14ac:dyDescent="0.25">
      <c r="A16328">
        <v>0</v>
      </c>
      <c r="B16328">
        <v>0</v>
      </c>
      <c r="F16328">
        <f t="shared" si="2110"/>
        <v>16324</v>
      </c>
      <c r="G16328">
        <v>0</v>
      </c>
      <c r="H16328">
        <f t="shared" si="2106"/>
        <v>-123.25853904848293</v>
      </c>
      <c r="I16328">
        <f t="shared" si="2106"/>
        <v>52.033396937879338</v>
      </c>
      <c r="J16328">
        <f t="shared" si="2106"/>
        <v>-217.34899687261176</v>
      </c>
      <c r="K16328">
        <f t="shared" si="2106"/>
        <v>88.498789855691697</v>
      </c>
      <c r="L16328">
        <f t="shared" si="2106"/>
        <v>39.689257739249726</v>
      </c>
      <c r="M16328">
        <f t="shared" si="2107"/>
        <v>10.651074897875134</v>
      </c>
      <c r="O16328">
        <f t="shared" si="2108"/>
        <v>113.44539648014579</v>
      </c>
      <c r="Q16328">
        <f t="shared" si="2109"/>
        <v>-10.651074897875134</v>
      </c>
      <c r="S16328">
        <f t="shared" si="2105"/>
        <v>-24.927814027267932</v>
      </c>
      <c r="Z16328">
        <f>IF(B16325&gt;=10,1,0)</f>
        <v>0</v>
      </c>
      <c r="AA16328">
        <f t="shared" si="2103"/>
        <v>-14.276739129392798</v>
      </c>
      <c r="AB16328">
        <f>IF(Z16328=1,G16328-AA16328,0)</f>
        <v>0</v>
      </c>
      <c r="AC16328">
        <f t="shared" si="2104"/>
        <v>0</v>
      </c>
    </row>
    <row r="16329" spans="1:29" x14ac:dyDescent="0.25">
      <c r="A16329">
        <v>0</v>
      </c>
      <c r="B16329">
        <v>0</v>
      </c>
      <c r="F16329">
        <f t="shared" si="2110"/>
        <v>16325</v>
      </c>
      <c r="G16329">
        <v>0</v>
      </c>
      <c r="H16329">
        <f t="shared" si="2106"/>
        <v>-123.27284284538598</v>
      </c>
      <c r="I16329">
        <f t="shared" si="2106"/>
        <v>42.497756164431586</v>
      </c>
      <c r="J16329">
        <f t="shared" si="2106"/>
        <v>-195.88004037867444</v>
      </c>
      <c r="K16329">
        <f t="shared" si="2106"/>
        <v>84.401242849310734</v>
      </c>
      <c r="L16329">
        <f t="shared" si="2106"/>
        <v>11.630406256702884</v>
      </c>
      <c r="M16329">
        <f t="shared" si="2107"/>
        <v>-9.5863116674662194</v>
      </c>
      <c r="O16329">
        <f t="shared" si="2108"/>
        <v>91.897371385798962</v>
      </c>
      <c r="Q16329">
        <f t="shared" si="2109"/>
        <v>9.5863116674662194</v>
      </c>
      <c r="S16329">
        <f t="shared" si="2105"/>
        <v>-7.9256641019266478</v>
      </c>
      <c r="Z16329">
        <f>IF(B16326&gt;=10,1,0)</f>
        <v>0</v>
      </c>
      <c r="AA16329">
        <f t="shared" si="2103"/>
        <v>-17.511975769392869</v>
      </c>
      <c r="AB16329">
        <f>IF(Z16329=1,G16329-AA16329,0)</f>
        <v>0</v>
      </c>
      <c r="AC16329">
        <f t="shared" si="2104"/>
        <v>0</v>
      </c>
    </row>
    <row r="16330" spans="1:29" x14ac:dyDescent="0.25">
      <c r="A16330">
        <v>0</v>
      </c>
      <c r="B16330">
        <v>0</v>
      </c>
      <c r="F16330">
        <f t="shared" si="2110"/>
        <v>16326</v>
      </c>
      <c r="G16330">
        <v>0</v>
      </c>
      <c r="H16330">
        <f t="shared" si="2106"/>
        <v>-123.28713078755578</v>
      </c>
      <c r="I16330">
        <f t="shared" si="2106"/>
        <v>32.238940265121329</v>
      </c>
      <c r="J16330">
        <f t="shared" si="2106"/>
        <v>-171.0595220857378</v>
      </c>
      <c r="K16330">
        <f t="shared" si="2106"/>
        <v>78.851654683525581</v>
      </c>
      <c r="L16330">
        <f t="shared" si="2106"/>
        <v>-17.221038191984928</v>
      </c>
      <c r="M16330">
        <f t="shared" si="2107"/>
        <v>-29.439929830482612</v>
      </c>
      <c r="O16330">
        <f t="shared" si="2108"/>
        <v>866.70946842373996</v>
      </c>
      <c r="Q16330">
        <f t="shared" si="2109"/>
        <v>29.439929830482612</v>
      </c>
      <c r="S16330">
        <f t="shared" si="2105"/>
        <v>10.179367941688298</v>
      </c>
      <c r="Z16330">
        <f>IF(B16327&gt;=10,1,0)</f>
        <v>0</v>
      </c>
      <c r="AA16330">
        <f t="shared" ref="AA16330:AA16393" si="2111">S16330+M16330</f>
        <v>-19.260561888794314</v>
      </c>
      <c r="AB16330">
        <f>IF(Z16330=1,G16330-AA16330,0)</f>
        <v>0</v>
      </c>
      <c r="AC16330">
        <f t="shared" ref="AC16330:AC16393" si="2112">ABS(AB16330)</f>
        <v>0</v>
      </c>
    </row>
    <row r="16331" spans="1:29" x14ac:dyDescent="0.25">
      <c r="A16331">
        <v>0</v>
      </c>
      <c r="B16331">
        <v>0</v>
      </c>
      <c r="F16331">
        <f t="shared" si="2110"/>
        <v>16327</v>
      </c>
      <c r="G16331">
        <v>0</v>
      </c>
      <c r="H16331">
        <f t="shared" si="2106"/>
        <v>-123.30140287315466</v>
      </c>
      <c r="I16331">
        <f t="shared" si="2106"/>
        <v>21.431521291419315</v>
      </c>
      <c r="J16331">
        <f t="shared" si="2106"/>
        <v>-143.31212794317003</v>
      </c>
      <c r="K16331">
        <f t="shared" si="2106"/>
        <v>71.945500616311392</v>
      </c>
      <c r="L16331">
        <f t="shared" si="2106"/>
        <v>-44.898897347098568</v>
      </c>
      <c r="M16331">
        <f t="shared" si="2107"/>
        <v>-47.098239969543528</v>
      </c>
      <c r="O16331">
        <f t="shared" si="2108"/>
        <v>2218.2442082287075</v>
      </c>
      <c r="Q16331">
        <f t="shared" si="2109"/>
        <v>47.098239969543528</v>
      </c>
      <c r="S16331">
        <f t="shared" ref="S16331:S16394" si="2113">Q16330*$V$5 + Q16329*$V$6 + Q16328*$V$7 + Q16327*$V$8</f>
        <v>27.796648020109899</v>
      </c>
      <c r="Z16331">
        <f>IF(B16328&gt;=10,1,0)</f>
        <v>0</v>
      </c>
      <c r="AA16331">
        <f t="shared" si="2111"/>
        <v>-19.301591949433629</v>
      </c>
      <c r="AB16331">
        <f>IF(Z16331=1,G16331-AA16331,0)</f>
        <v>0</v>
      </c>
      <c r="AC16331">
        <f t="shared" si="2112"/>
        <v>0</v>
      </c>
    </row>
    <row r="16332" spans="1:29" x14ac:dyDescent="0.25">
      <c r="A16332">
        <v>0</v>
      </c>
      <c r="B16332">
        <v>0</v>
      </c>
      <c r="F16332">
        <f t="shared" si="2110"/>
        <v>16328</v>
      </c>
      <c r="G16332">
        <v>0</v>
      </c>
      <c r="H16332">
        <f t="shared" si="2106"/>
        <v>-123.31565910034703</v>
      </c>
      <c r="I16332">
        <f t="shared" si="2106"/>
        <v>10.259406754775855</v>
      </c>
      <c r="J16332">
        <f t="shared" si="2106"/>
        <v>-113.11262355786286</v>
      </c>
      <c r="K16332">
        <f t="shared" si="2106"/>
        <v>63.801594300408887</v>
      </c>
      <c r="L16332">
        <f t="shared" si="2106"/>
        <v>-69.516970846939387</v>
      </c>
      <c r="M16332">
        <f t="shared" si="2107"/>
        <v>-60.847086163815533</v>
      </c>
      <c r="O16332">
        <f t="shared" si="2108"/>
        <v>3702.3678946267914</v>
      </c>
      <c r="Q16332">
        <f t="shared" si="2109"/>
        <v>60.847086163815533</v>
      </c>
      <c r="S16332">
        <f t="shared" si="2113"/>
        <v>43.31661976073449</v>
      </c>
      <c r="Z16332">
        <f>IF(B16329&gt;=10,1,0)</f>
        <v>0</v>
      </c>
      <c r="AA16332">
        <f t="shared" si="2111"/>
        <v>-17.530466403081043</v>
      </c>
      <c r="AB16332">
        <f>IF(Z16332=1,G16332-AA16332,0)</f>
        <v>0</v>
      </c>
      <c r="AC16332">
        <f t="shared" si="2112"/>
        <v>0</v>
      </c>
    </row>
    <row r="16333" spans="1:29" x14ac:dyDescent="0.25">
      <c r="A16333">
        <v>0</v>
      </c>
      <c r="B16333">
        <v>0</v>
      </c>
      <c r="F16333">
        <f t="shared" si="2110"/>
        <v>16329</v>
      </c>
      <c r="G16333">
        <v>0</v>
      </c>
      <c r="H16333">
        <f t="shared" si="2106"/>
        <v>-123.32989946729933</v>
      </c>
      <c r="I16333">
        <f t="shared" si="2106"/>
        <v>-1.0872898878297923</v>
      </c>
      <c r="J16333">
        <f t="shared" si="2106"/>
        <v>-80.977730822734003</v>
      </c>
      <c r="K16333">
        <f t="shared" si="2106"/>
        <v>54.560043710177325</v>
      </c>
      <c r="L16333">
        <f t="shared" si="2106"/>
        <v>-89.397577665780986</v>
      </c>
      <c r="M16333">
        <f t="shared" si="2107"/>
        <v>-69.195287847317758</v>
      </c>
      <c r="O16333">
        <f t="shared" si="2108"/>
        <v>4787.9878602731605</v>
      </c>
      <c r="Q16333">
        <f t="shared" si="2109"/>
        <v>69.195287847317758</v>
      </c>
      <c r="S16333">
        <f t="shared" si="2113"/>
        <v>55.227524730870648</v>
      </c>
      <c r="Z16333">
        <f>IF(B16330&gt;=10,1,0)</f>
        <v>0</v>
      </c>
      <c r="AA16333">
        <f t="shared" si="2111"/>
        <v>-13.967763116447109</v>
      </c>
      <c r="AB16333">
        <f>IF(Z16333=1,G16333-AA16333,0)</f>
        <v>0</v>
      </c>
      <c r="AC16333">
        <f t="shared" si="2112"/>
        <v>0</v>
      </c>
    </row>
    <row r="16334" spans="1:29" x14ac:dyDescent="0.25">
      <c r="A16334">
        <v>0</v>
      </c>
      <c r="B16334">
        <v>0</v>
      </c>
      <c r="F16334">
        <f t="shared" si="2110"/>
        <v>16330</v>
      </c>
      <c r="G16334">
        <v>0</v>
      </c>
      <c r="H16334">
        <f t="shared" si="2106"/>
        <v>-123.34412397218001</v>
      </c>
      <c r="I16334">
        <f t="shared" si="2106"/>
        <v>-12.415484353595646</v>
      </c>
      <c r="J16334">
        <f t="shared" si="2106"/>
        <v>-47.457286661957752</v>
      </c>
      <c r="K16334">
        <f t="shared" si="2106"/>
        <v>44.379840720389105</v>
      </c>
      <c r="L16334">
        <f t="shared" si="2106"/>
        <v>-103.18588730317363</v>
      </c>
      <c r="M16334">
        <f t="shared" si="2107"/>
        <v>-70.985775284368941</v>
      </c>
      <c r="O16334">
        <f t="shared" si="2108"/>
        <v>5038.9802927229248</v>
      </c>
      <c r="Q16334">
        <f t="shared" si="2109"/>
        <v>70.985775284368941</v>
      </c>
      <c r="S16334">
        <f t="shared" si="2113"/>
        <v>62.226226645499615</v>
      </c>
      <c r="Z16334">
        <f>IF(B16331&gt;=10,1,0)</f>
        <v>0</v>
      </c>
      <c r="AA16334">
        <f t="shared" si="2111"/>
        <v>-8.759548638869326</v>
      </c>
      <c r="AB16334">
        <f>IF(Z16334=1,G16334-AA16334,0)</f>
        <v>0</v>
      </c>
      <c r="AC16334">
        <f t="shared" si="2112"/>
        <v>0</v>
      </c>
    </row>
    <row r="16335" spans="1:29" x14ac:dyDescent="0.25">
      <c r="A16335">
        <v>2.0866666666666651</v>
      </c>
      <c r="B16335">
        <v>0.1716</v>
      </c>
      <c r="F16335">
        <f t="shared" si="2110"/>
        <v>16331</v>
      </c>
      <c r="G16335">
        <v>0</v>
      </c>
      <c r="H16335">
        <f t="shared" si="2106"/>
        <v>-123.35833261315963</v>
      </c>
      <c r="I16335">
        <f t="shared" si="2106"/>
        <v>-23.532407207105233</v>
      </c>
      <c r="J16335">
        <f t="shared" si="2106"/>
        <v>-13.124835168868646</v>
      </c>
      <c r="K16335">
        <f t="shared" si="2106"/>
        <v>33.436125805914415</v>
      </c>
      <c r="L16335">
        <f t="shared" si="2106"/>
        <v>-109.94224924357621</v>
      </c>
      <c r="M16335">
        <f t="shared" si="2107"/>
        <v>-65.48453214064628</v>
      </c>
      <c r="O16335">
        <f t="shared" si="2108"/>
        <v>4288.2239496793354</v>
      </c>
      <c r="Q16335">
        <f t="shared" si="2109"/>
        <v>65.48453214064628</v>
      </c>
      <c r="S16335">
        <f t="shared" si="2113"/>
        <v>63.315453332802321</v>
      </c>
      <c r="Z16335">
        <f>IF(B16332&gt;=10,1,0)</f>
        <v>0</v>
      </c>
      <c r="AA16335">
        <f t="shared" si="2111"/>
        <v>-2.1690788078439596</v>
      </c>
      <c r="AB16335">
        <f>IF(Z16335=1,G16335-AA16335,0)</f>
        <v>0</v>
      </c>
      <c r="AC16335">
        <f t="shared" si="2112"/>
        <v>0</v>
      </c>
    </row>
    <row r="16336" spans="1:29" x14ac:dyDescent="0.25">
      <c r="A16336">
        <v>20.036666666666701</v>
      </c>
      <c r="B16336">
        <v>3.1296666666666697</v>
      </c>
      <c r="F16336">
        <f t="shared" si="2110"/>
        <v>16332</v>
      </c>
      <c r="G16336">
        <v>0</v>
      </c>
      <c r="H16336">
        <f t="shared" si="2106"/>
        <v>-123.37252538841072</v>
      </c>
      <c r="I16336">
        <f t="shared" si="2106"/>
        <v>-34.248884176432142</v>
      </c>
      <c r="J16336">
        <f t="shared" si="2106"/>
        <v>21.432185892970072</v>
      </c>
      <c r="K16336">
        <f t="shared" si="2106"/>
        <v>21.917174920473222</v>
      </c>
      <c r="L16336">
        <f t="shared" si="2106"/>
        <v>-109.20622858621236</v>
      </c>
      <c r="M16336">
        <f t="shared" si="2107"/>
        <v>-52.441111051462912</v>
      </c>
      <c r="O16336">
        <f t="shared" si="2108"/>
        <v>2750.0701283118656</v>
      </c>
      <c r="Q16336">
        <f t="shared" si="2109"/>
        <v>52.441111051462912</v>
      </c>
      <c r="S16336">
        <f t="shared" si="2113"/>
        <v>57.8806850427112</v>
      </c>
      <c r="Z16336">
        <f>IF(B16333&gt;=10,1,0)</f>
        <v>0</v>
      </c>
      <c r="AA16336">
        <f t="shared" si="2111"/>
        <v>5.4395739912482881</v>
      </c>
      <c r="AB16336">
        <f>IF(Z16336=1,G16336-AA16336,0)</f>
        <v>0</v>
      </c>
      <c r="AC16336">
        <f t="shared" si="2112"/>
        <v>0</v>
      </c>
    </row>
    <row r="16337" spans="1:29" x14ac:dyDescent="0.25">
      <c r="A16337">
        <v>40.266666666666652</v>
      </c>
      <c r="B16337">
        <v>7.0490666666666648</v>
      </c>
      <c r="F16337">
        <f t="shared" si="2110"/>
        <v>16333</v>
      </c>
      <c r="G16337">
        <v>0</v>
      </c>
      <c r="H16337">
        <f t="shared" si="2106"/>
        <v>-123.38670229610788</v>
      </c>
      <c r="I16337">
        <f t="shared" si="2106"/>
        <v>-44.382555290508286</v>
      </c>
      <c r="J16337">
        <f t="shared" si="2106"/>
        <v>55.622496312055048</v>
      </c>
      <c r="K16337">
        <f t="shared" si="2106"/>
        <v>10.021160392270161</v>
      </c>
      <c r="L16337">
        <f t="shared" si="2106"/>
        <v>-101.02798392251374</v>
      </c>
      <c r="M16337">
        <f t="shared" si="2107"/>
        <v>-32.116418518655678</v>
      </c>
      <c r="O16337">
        <f t="shared" si="2108"/>
        <v>1031.4643384654494</v>
      </c>
      <c r="Q16337">
        <f t="shared" si="2109"/>
        <v>32.116418518655678</v>
      </c>
      <c r="S16337">
        <f t="shared" si="2113"/>
        <v>45.741296427235504</v>
      </c>
      <c r="Z16337">
        <f>IF(B16334&gt;=10,1,0)</f>
        <v>0</v>
      </c>
      <c r="AA16337">
        <f t="shared" si="2111"/>
        <v>13.624877908579826</v>
      </c>
      <c r="AB16337">
        <f>IF(Z16337=1,G16337-AA16337,0)</f>
        <v>0</v>
      </c>
      <c r="AC16337">
        <f t="shared" si="2112"/>
        <v>0</v>
      </c>
    </row>
    <row r="16338" spans="1:29" x14ac:dyDescent="0.25">
      <c r="A16338">
        <v>69.183333333333351</v>
      </c>
      <c r="B16338">
        <v>10.686466666666686</v>
      </c>
      <c r="F16338">
        <f t="shared" si="2110"/>
        <v>16334</v>
      </c>
      <c r="G16338">
        <v>2.0866666666666651</v>
      </c>
      <c r="H16338">
        <f t="shared" ref="H16338:L16401" si="2114">H$2*COS(H$1*$F16338)+H$3*SIN(H$1*$F16338)</f>
        <v>-123.40086333442774</v>
      </c>
      <c r="I16338">
        <f t="shared" si="2114"/>
        <v>-53.760978059608007</v>
      </c>
      <c r="J16338">
        <f t="shared" si="2114"/>
        <v>88.861090397770027</v>
      </c>
      <c r="K16338">
        <f t="shared" si="2114"/>
        <v>-2.0472584378523155</v>
      </c>
      <c r="L16338">
        <f t="shared" si="2114"/>
        <v>-85.964849111123883</v>
      </c>
      <c r="M16338">
        <f t="shared" si="2107"/>
        <v>-5.2756922590928923</v>
      </c>
      <c r="O16338">
        <f t="shared" si="2108"/>
        <v>54.204328951711425</v>
      </c>
      <c r="Q16338">
        <f t="shared" si="2109"/>
        <v>7.3623589257595574</v>
      </c>
      <c r="S16338">
        <f t="shared" si="2113"/>
        <v>27.172308383757212</v>
      </c>
      <c r="Z16338">
        <f>IF(B16335&gt;=10,1,0)</f>
        <v>0</v>
      </c>
      <c r="AA16338">
        <f t="shared" si="2111"/>
        <v>21.89661612466432</v>
      </c>
      <c r="AB16338">
        <f>IF(Z16338=1,G16338-AA16338,0)</f>
        <v>0</v>
      </c>
      <c r="AC16338">
        <f t="shared" si="2112"/>
        <v>0</v>
      </c>
    </row>
    <row r="16339" spans="1:29" x14ac:dyDescent="0.25">
      <c r="A16339">
        <v>141.44333333333299</v>
      </c>
      <c r="B16339">
        <v>13.9259</v>
      </c>
      <c r="F16339">
        <f t="shared" si="2110"/>
        <v>16335</v>
      </c>
      <c r="G16339">
        <v>20.036666666666701</v>
      </c>
      <c r="H16339">
        <f t="shared" si="2114"/>
        <v>-123.41500850154895</v>
      </c>
      <c r="I16339">
        <f t="shared" si="2114"/>
        <v>-62.224561891651902</v>
      </c>
      <c r="J16339">
        <f t="shared" si="2114"/>
        <v>120.57924658982834</v>
      </c>
      <c r="K16339">
        <f t="shared" si="2114"/>
        <v>-14.080456180993806</v>
      </c>
      <c r="L16339">
        <f t="shared" si="2114"/>
        <v>-65.043351896433109</v>
      </c>
      <c r="M16339">
        <f t="shared" si="2107"/>
        <v>26.853034405349575</v>
      </c>
      <c r="O16339">
        <f t="shared" si="2108"/>
        <v>46.462869148956685</v>
      </c>
      <c r="Q16339">
        <f t="shared" si="2109"/>
        <v>-6.8163677386828745</v>
      </c>
      <c r="S16339">
        <f t="shared" si="2113"/>
        <v>4.7172666476875094</v>
      </c>
      <c r="Z16339">
        <f>IF(B16336&gt;=10,1,0)</f>
        <v>0</v>
      </c>
      <c r="AA16339">
        <f t="shared" si="2111"/>
        <v>31.570301053037085</v>
      </c>
      <c r="AB16339">
        <f>IF(Z16339=1,G16339-AA16339,0)</f>
        <v>0</v>
      </c>
      <c r="AC16339">
        <f t="shared" si="2112"/>
        <v>0</v>
      </c>
    </row>
    <row r="16340" spans="1:29" x14ac:dyDescent="0.25">
      <c r="A16340">
        <v>135.3966666666665</v>
      </c>
      <c r="B16340">
        <v>16.693333333333349</v>
      </c>
      <c r="F16340">
        <f t="shared" si="2110"/>
        <v>16336</v>
      </c>
      <c r="G16340">
        <v>40.266666666666652</v>
      </c>
      <c r="H16340">
        <f t="shared" si="2114"/>
        <v>-123.42913779565231</v>
      </c>
      <c r="I16340">
        <f t="shared" si="2114"/>
        <v>-69.629283810917968</v>
      </c>
      <c r="J16340">
        <f t="shared" si="2114"/>
        <v>150.23425844175006</v>
      </c>
      <c r="K16340">
        <f t="shared" si="2114"/>
        <v>-25.871413392742966</v>
      </c>
      <c r="L16340">
        <f t="shared" si="2114"/>
        <v>-39.689257739309504</v>
      </c>
      <c r="M16340">
        <f t="shared" si="2107"/>
        <v>62.65233198927632</v>
      </c>
      <c r="O16340">
        <f t="shared" si="2108"/>
        <v>501.118011935889</v>
      </c>
      <c r="Q16340">
        <f t="shared" si="2109"/>
        <v>-22.385665322609668</v>
      </c>
      <c r="S16340">
        <f t="shared" si="2113"/>
        <v>-8.3291208882243613</v>
      </c>
      <c r="Z16340">
        <f>IF(B16337&gt;=10,1,0)</f>
        <v>0</v>
      </c>
      <c r="AA16340">
        <f t="shared" si="2111"/>
        <v>54.32321110105196</v>
      </c>
      <c r="AB16340">
        <f>IF(Z16340=1,G16340-AA16340,0)</f>
        <v>0</v>
      </c>
      <c r="AC16340">
        <f t="shared" si="2112"/>
        <v>0</v>
      </c>
    </row>
    <row r="16341" spans="1:29" x14ac:dyDescent="0.25">
      <c r="A16341">
        <v>187.01333333333349</v>
      </c>
      <c r="B16341">
        <v>18.923999999999999</v>
      </c>
      <c r="F16341">
        <f t="shared" si="2110"/>
        <v>16337</v>
      </c>
      <c r="G16341">
        <v>69.183333333333351</v>
      </c>
      <c r="H16341">
        <f t="shared" si="2114"/>
        <v>-123.44325121492052</v>
      </c>
      <c r="I16341">
        <f t="shared" si="2114"/>
        <v>-75.849139265935179</v>
      </c>
      <c r="J16341">
        <f t="shared" si="2114"/>
        <v>177.31872047903121</v>
      </c>
      <c r="K16341">
        <f t="shared" si="2114"/>
        <v>-37.217278141039962</v>
      </c>
      <c r="L16341">
        <f t="shared" si="2114"/>
        <v>-11.630406256766559</v>
      </c>
      <c r="M16341">
        <f t="shared" si="2107"/>
        <v>100.215811886518</v>
      </c>
      <c r="O16341">
        <f t="shared" si="2108"/>
        <v>963.01472515386502</v>
      </c>
      <c r="Q16341">
        <f t="shared" si="2109"/>
        <v>-31.032478553184646</v>
      </c>
      <c r="S16341">
        <f t="shared" si="2113"/>
        <v>-21.501908109194737</v>
      </c>
      <c r="Z16341">
        <f>IF(B16338&gt;=10,1,0)</f>
        <v>1</v>
      </c>
      <c r="AA16341">
        <f t="shared" si="2111"/>
        <v>78.713903777323253</v>
      </c>
      <c r="AB16341">
        <f>IF(Z16341=1,G16341-AA16341,0)</f>
        <v>-9.5305704439899017</v>
      </c>
      <c r="AC16341">
        <f t="shared" si="2112"/>
        <v>9.5305704439899017</v>
      </c>
    </row>
    <row r="16342" spans="1:29" x14ac:dyDescent="0.25">
      <c r="A16342">
        <v>162.9733333333335</v>
      </c>
      <c r="B16342">
        <v>20.56063333333335</v>
      </c>
      <c r="F16342">
        <f t="shared" si="2110"/>
        <v>16338</v>
      </c>
      <c r="G16342">
        <v>141.44333333333299</v>
      </c>
      <c r="H16342">
        <f t="shared" si="2114"/>
        <v>-123.45734875753843</v>
      </c>
      <c r="I16342">
        <f t="shared" si="2114"/>
        <v>-80.77828632151612</v>
      </c>
      <c r="J16342">
        <f t="shared" si="2114"/>
        <v>201.36921004687488</v>
      </c>
      <c r="K16342">
        <f t="shared" si="2114"/>
        <v>-47.922855876048914</v>
      </c>
      <c r="L16342">
        <f t="shared" si="2114"/>
        <v>17.221038192020995</v>
      </c>
      <c r="M16342">
        <f t="shared" si="2107"/>
        <v>137.46892356994147</v>
      </c>
      <c r="O16342">
        <f t="shared" si="2108"/>
        <v>15.795932967341841</v>
      </c>
      <c r="Q16342">
        <f t="shared" si="2109"/>
        <v>3.9744097633915203</v>
      </c>
      <c r="S16342">
        <f t="shared" si="2113"/>
        <v>-28.741000152238819</v>
      </c>
      <c r="Z16342">
        <f>IF(B16339&gt;=10,1,0)</f>
        <v>1</v>
      </c>
      <c r="AA16342">
        <f t="shared" si="2111"/>
        <v>108.72792341770264</v>
      </c>
      <c r="AB16342">
        <f>IF(Z16342=1,G16342-AA16342,0)</f>
        <v>32.715409915630346</v>
      </c>
      <c r="AC16342">
        <f t="shared" si="2112"/>
        <v>32.715409915630346</v>
      </c>
    </row>
    <row r="16343" spans="1:29" x14ac:dyDescent="0.25">
      <c r="A16343">
        <v>132.94</v>
      </c>
      <c r="B16343">
        <v>21.557299999999998</v>
      </c>
      <c r="F16343">
        <f t="shared" si="2110"/>
        <v>16339</v>
      </c>
      <c r="G16343">
        <v>135.3966666666665</v>
      </c>
      <c r="H16343">
        <f t="shared" si="2114"/>
        <v>-123.47143042169282</v>
      </c>
      <c r="I16343">
        <f t="shared" si="2114"/>
        <v>-84.33284674824921</v>
      </c>
      <c r="J16343">
        <f t="shared" si="2114"/>
        <v>221.97421660071927</v>
      </c>
      <c r="K16343">
        <f t="shared" si="2114"/>
        <v>-57.803967562228991</v>
      </c>
      <c r="L16343">
        <f t="shared" si="2114"/>
        <v>44.898897347131935</v>
      </c>
      <c r="M16343">
        <f t="shared" si="2107"/>
        <v>172.30203550182921</v>
      </c>
      <c r="O16343">
        <f t="shared" si="2108"/>
        <v>1362.0062488593985</v>
      </c>
      <c r="Q16343">
        <f t="shared" si="2109"/>
        <v>-36.905368835162704</v>
      </c>
      <c r="S16343">
        <f t="shared" si="2113"/>
        <v>2.1713737380908471</v>
      </c>
      <c r="Z16343">
        <f>IF(B16340&gt;=10,1,0)</f>
        <v>1</v>
      </c>
      <c r="AA16343">
        <f t="shared" si="2111"/>
        <v>174.47340923992004</v>
      </c>
      <c r="AB16343">
        <f>IF(Z16343=1,G16343-AA16343,0)</f>
        <v>-39.07674257325354</v>
      </c>
      <c r="AC16343">
        <f t="shared" si="2112"/>
        <v>39.07674257325354</v>
      </c>
    </row>
    <row r="16344" spans="1:29" x14ac:dyDescent="0.25">
      <c r="A16344">
        <v>122.79666666666651</v>
      </c>
      <c r="B16344">
        <v>21.8838333333333</v>
      </c>
      <c r="F16344">
        <f t="shared" si="2110"/>
        <v>16340</v>
      </c>
      <c r="G16344">
        <v>187.01333333333349</v>
      </c>
      <c r="H16344">
        <f t="shared" si="2114"/>
        <v>-123.48549620557263</v>
      </c>
      <c r="I16344">
        <f t="shared" si="2114"/>
        <v>-86.452333360058049</v>
      </c>
      <c r="J16344">
        <f t="shared" si="2114"/>
        <v>238.78118276564044</v>
      </c>
      <c r="K16344">
        <f t="shared" si="2114"/>
        <v>-66.690618299213384</v>
      </c>
      <c r="L16344">
        <f t="shared" si="2114"/>
        <v>69.516970846967766</v>
      </c>
      <c r="M16344">
        <f t="shared" si="2107"/>
        <v>202.70687203391316</v>
      </c>
      <c r="O16344">
        <f t="shared" si="2108"/>
        <v>246.28715694659169</v>
      </c>
      <c r="Q16344">
        <f t="shared" si="2109"/>
        <v>-15.693538700579666</v>
      </c>
      <c r="S16344">
        <f t="shared" si="2113"/>
        <v>-30.405930419302383</v>
      </c>
      <c r="Z16344">
        <f>IF(B16341&gt;=10,1,0)</f>
        <v>1</v>
      </c>
      <c r="AA16344">
        <f t="shared" si="2111"/>
        <v>172.30094161461076</v>
      </c>
      <c r="AB16344">
        <f>IF(Z16344=1,G16344-AA16344,0)</f>
        <v>14.712391718722728</v>
      </c>
      <c r="AC16344">
        <f t="shared" si="2112"/>
        <v>14.712391718722728</v>
      </c>
    </row>
    <row r="16345" spans="1:29" x14ac:dyDescent="0.25">
      <c r="A16345">
        <v>130.51666666666651</v>
      </c>
      <c r="B16345">
        <v>21.530466666666698</v>
      </c>
      <c r="F16345">
        <f t="shared" si="2110"/>
        <v>16341</v>
      </c>
      <c r="G16345">
        <v>162.9733333333335</v>
      </c>
      <c r="H16345">
        <f t="shared" si="2114"/>
        <v>-123.49954610736877</v>
      </c>
      <c r="I16345">
        <f t="shared" si="2114"/>
        <v>-87.100679311639254</v>
      </c>
      <c r="J16345">
        <f t="shared" si="2114"/>
        <v>251.50253669074812</v>
      </c>
      <c r="K16345">
        <f t="shared" si="2114"/>
        <v>-74.429921918460835</v>
      </c>
      <c r="L16345">
        <f t="shared" si="2114"/>
        <v>89.397577665743299</v>
      </c>
      <c r="M16345">
        <f t="shared" si="2107"/>
        <v>226.90713330517156</v>
      </c>
      <c r="O16345">
        <f t="shared" si="2108"/>
        <v>4087.5307788389996</v>
      </c>
      <c r="Q16345">
        <f t="shared" si="2109"/>
        <v>-63.933799971838056</v>
      </c>
      <c r="S16345">
        <f t="shared" si="2113"/>
        <v>-14.879114339255487</v>
      </c>
      <c r="Z16345">
        <f>IF(B16342&gt;=10,1,0)</f>
        <v>1</v>
      </c>
      <c r="AA16345">
        <f t="shared" si="2111"/>
        <v>212.02801896591606</v>
      </c>
      <c r="AB16345">
        <f>IF(Z16345=1,G16345-AA16345,0)</f>
        <v>-49.054685632582562</v>
      </c>
      <c r="AC16345">
        <f t="shared" si="2112"/>
        <v>49.054685632582562</v>
      </c>
    </row>
    <row r="16346" spans="1:29" x14ac:dyDescent="0.25">
      <c r="A16346">
        <v>135.7533333333335</v>
      </c>
      <c r="B16346">
        <v>20.507866666666651</v>
      </c>
      <c r="F16346">
        <f t="shared" si="2110"/>
        <v>16342</v>
      </c>
      <c r="G16346">
        <v>132.94</v>
      </c>
      <c r="H16346">
        <f t="shared" si="2114"/>
        <v>-123.51358012527422</v>
      </c>
      <c r="I16346">
        <f t="shared" si="2114"/>
        <v>-86.266851840153436</v>
      </c>
      <c r="J16346">
        <f t="shared" si="2114"/>
        <v>259.92061248344595</v>
      </c>
      <c r="K16346">
        <f t="shared" si="2114"/>
        <v>-80.888731240843455</v>
      </c>
      <c r="L16346">
        <f t="shared" si="2114"/>
        <v>103.18588730315065</v>
      </c>
      <c r="M16346">
        <f t="shared" si="2107"/>
        <v>243.4745028664745</v>
      </c>
      <c r="O16346">
        <f t="shared" si="2108"/>
        <v>12217.876323938659</v>
      </c>
      <c r="Q16346">
        <f t="shared" si="2109"/>
        <v>-110.5345028664745</v>
      </c>
      <c r="S16346">
        <f t="shared" si="2113"/>
        <v>-56.2975471027314</v>
      </c>
      <c r="Z16346">
        <f>IF(B16343&gt;=10,1,0)</f>
        <v>1</v>
      </c>
      <c r="AA16346">
        <f t="shared" si="2111"/>
        <v>187.17695576374308</v>
      </c>
      <c r="AB16346">
        <f>IF(Z16346=1,G16346-AA16346,0)</f>
        <v>-54.236955763743083</v>
      </c>
      <c r="AC16346">
        <f t="shared" si="2112"/>
        <v>54.236955763743083</v>
      </c>
    </row>
    <row r="16347" spans="1:29" x14ac:dyDescent="0.25">
      <c r="A16347">
        <v>112.16</v>
      </c>
      <c r="B16347">
        <v>18.846600000000002</v>
      </c>
      <c r="F16347">
        <f t="shared" si="2110"/>
        <v>16343</v>
      </c>
      <c r="G16347">
        <v>122.79666666666651</v>
      </c>
      <c r="H16347">
        <f t="shared" si="2114"/>
        <v>-123.52759825748397</v>
      </c>
      <c r="I16347">
        <f t="shared" si="2114"/>
        <v>-83.965040007361367</v>
      </c>
      <c r="J16347">
        <f t="shared" si="2114"/>
        <v>263.89137453293779</v>
      </c>
      <c r="K16347">
        <f t="shared" si="2114"/>
        <v>-85.955928744151436</v>
      </c>
      <c r="L16347">
        <f t="shared" si="2114"/>
        <v>109.94224924358005</v>
      </c>
      <c r="M16347">
        <f t="shared" si="2107"/>
        <v>251.42222305367008</v>
      </c>
      <c r="O16347">
        <f t="shared" si="2108"/>
        <v>16544.533755866236</v>
      </c>
      <c r="Q16347">
        <f t="shared" si="2109"/>
        <v>-128.62555638700357</v>
      </c>
      <c r="S16347">
        <f t="shared" si="2113"/>
        <v>-98.828993235512684</v>
      </c>
      <c r="Z16347">
        <f>IF(B16344&gt;=10,1,0)</f>
        <v>1</v>
      </c>
      <c r="AA16347">
        <f t="shared" si="2111"/>
        <v>152.5932298181574</v>
      </c>
      <c r="AB16347">
        <f>IF(Z16347=1,G16347-AA16347,0)</f>
        <v>-29.796563151490886</v>
      </c>
      <c r="AC16347">
        <f t="shared" si="2112"/>
        <v>29.796563151490886</v>
      </c>
    </row>
    <row r="16348" spans="1:29" x14ac:dyDescent="0.25">
      <c r="A16348">
        <v>77.259999999999991</v>
      </c>
      <c r="B16348">
        <v>16.593433333333302</v>
      </c>
      <c r="F16348">
        <f t="shared" si="2110"/>
        <v>16344</v>
      </c>
      <c r="G16348">
        <v>130.51666666666651</v>
      </c>
      <c r="H16348">
        <f t="shared" si="2114"/>
        <v>-123.5416005021951</v>
      </c>
      <c r="I16348">
        <f t="shared" si="2114"/>
        <v>-80.234413247405783</v>
      </c>
      <c r="J16348">
        <f t="shared" si="2114"/>
        <v>263.34688199965342</v>
      </c>
      <c r="K16348">
        <f t="shared" si="2114"/>
        <v>-89.544338231811849</v>
      </c>
      <c r="L16348">
        <f t="shared" si="2114"/>
        <v>109.20622858620668</v>
      </c>
      <c r="M16348">
        <f t="shared" si="2107"/>
        <v>250.26992489059637</v>
      </c>
      <c r="O16348">
        <f t="shared" si="2108"/>
        <v>14340.842855247225</v>
      </c>
      <c r="Q16348">
        <f t="shared" si="2109"/>
        <v>-119.75325822392986</v>
      </c>
      <c r="S16348">
        <f t="shared" si="2113"/>
        <v>-117.62440770495662</v>
      </c>
      <c r="Z16348">
        <f>IF(B16345&gt;=10,1,0)</f>
        <v>1</v>
      </c>
      <c r="AA16348">
        <f t="shared" si="2111"/>
        <v>132.64551718563973</v>
      </c>
      <c r="AB16348">
        <f>IF(Z16348=1,G16348-AA16348,0)</f>
        <v>-2.1288505189732234</v>
      </c>
      <c r="AC16348">
        <f t="shared" si="2112"/>
        <v>2.1288505189732234</v>
      </c>
    </row>
    <row r="16349" spans="1:29" x14ac:dyDescent="0.25">
      <c r="A16349">
        <v>64.989999999999995</v>
      </c>
      <c r="B16349">
        <v>13.805899999999999</v>
      </c>
      <c r="F16349">
        <f t="shared" si="2110"/>
        <v>16345</v>
      </c>
      <c r="G16349">
        <v>135.7533333333335</v>
      </c>
      <c r="H16349">
        <f t="shared" si="2114"/>
        <v>-123.55558685760671</v>
      </c>
      <c r="I16349">
        <f t="shared" si="2114"/>
        <v>-75.138454829064614</v>
      </c>
      <c r="J16349">
        <f t="shared" si="2114"/>
        <v>258.29645130179921</v>
      </c>
      <c r="K16349">
        <f t="shared" si="2114"/>
        <v>-91.592224614423429</v>
      </c>
      <c r="L16349">
        <f t="shared" si="2114"/>
        <v>101.02798392249892</v>
      </c>
      <c r="M16349">
        <f t="shared" si="2107"/>
        <v>240.0753352093524</v>
      </c>
      <c r="O16349">
        <f t="shared" si="2108"/>
        <v>10883.080075420092</v>
      </c>
      <c r="Q16349">
        <f t="shared" si="2109"/>
        <v>-104.3220018760189</v>
      </c>
      <c r="S16349">
        <f t="shared" si="2113"/>
        <v>-108.09456642190018</v>
      </c>
      <c r="Z16349">
        <f>IF(B16346&gt;=10,1,0)</f>
        <v>1</v>
      </c>
      <c r="AA16349">
        <f t="shared" si="2111"/>
        <v>131.98076878745223</v>
      </c>
      <c r="AB16349">
        <f>IF(Z16349=1,G16349-AA16349,0)</f>
        <v>3.7725645458812664</v>
      </c>
      <c r="AC16349">
        <f t="shared" si="2112"/>
        <v>3.7725645458812664</v>
      </c>
    </row>
    <row r="16350" spans="1:29" x14ac:dyDescent="0.25">
      <c r="A16350">
        <v>43.47</v>
      </c>
      <c r="B16350">
        <v>10.549133333333334</v>
      </c>
      <c r="F16350">
        <f t="shared" si="2110"/>
        <v>16346</v>
      </c>
      <c r="G16350">
        <v>112.16</v>
      </c>
      <c r="H16350">
        <f t="shared" si="2114"/>
        <v>-123.56955732191994</v>
      </c>
      <c r="I16350">
        <f t="shared" si="2114"/>
        <v>-68.763881574692817</v>
      </c>
      <c r="J16350">
        <f t="shared" si="2114"/>
        <v>248.82649670889998</v>
      </c>
      <c r="K16350">
        <f t="shared" si="2114"/>
        <v>-92.064356001827349</v>
      </c>
      <c r="L16350">
        <f t="shared" si="2114"/>
        <v>85.964849111164156</v>
      </c>
      <c r="M16350">
        <f t="shared" si="2107"/>
        <v>221.43071720777306</v>
      </c>
      <c r="O16350">
        <f t="shared" si="2108"/>
        <v>11940.089639101112</v>
      </c>
      <c r="Q16350">
        <f t="shared" si="2109"/>
        <v>-109.27071720777306</v>
      </c>
      <c r="S16350">
        <f t="shared" si="2113"/>
        <v>-91.705000243582603</v>
      </c>
      <c r="Z16350">
        <f>IF(B16347&gt;=10,1,0)</f>
        <v>1</v>
      </c>
      <c r="AA16350">
        <f t="shared" si="2111"/>
        <v>129.72571696419044</v>
      </c>
      <c r="AB16350">
        <f>IF(Z16350=1,G16350-AA16350,0)</f>
        <v>-17.565716964190443</v>
      </c>
      <c r="AC16350">
        <f t="shared" si="2112"/>
        <v>17.565716964190443</v>
      </c>
    </row>
    <row r="16351" spans="1:29" x14ac:dyDescent="0.25">
      <c r="A16351">
        <v>20.336666666666652</v>
      </c>
      <c r="B16351">
        <v>6.8975666666666644</v>
      </c>
      <c r="F16351">
        <f t="shared" si="2110"/>
        <v>16347</v>
      </c>
      <c r="G16351">
        <v>77.259999999999991</v>
      </c>
      <c r="H16351">
        <f t="shared" si="2114"/>
        <v>-123.583511893338</v>
      </c>
      <c r="I16351">
        <f t="shared" si="2114"/>
        <v>-61.219168218722572</v>
      </c>
      <c r="J16351">
        <f t="shared" si="2114"/>
        <v>235.09905176954214</v>
      </c>
      <c r="K16351">
        <f t="shared" si="2114"/>
        <v>-90.952609833454403</v>
      </c>
      <c r="L16351">
        <f t="shared" si="2114"/>
        <v>65.043351896484893</v>
      </c>
      <c r="M16351">
        <f t="shared" si="2107"/>
        <v>195.42428000666109</v>
      </c>
      <c r="O16351">
        <f t="shared" si="2108"/>
        <v>13962.797069492608</v>
      </c>
      <c r="Q16351">
        <f t="shared" si="2109"/>
        <v>-118.1642800066611</v>
      </c>
      <c r="S16351">
        <f t="shared" si="2113"/>
        <v>-94.424212217131526</v>
      </c>
      <c r="Z16351">
        <f>IF(B16348&gt;=10,1,0)</f>
        <v>1</v>
      </c>
      <c r="AA16351">
        <f t="shared" si="2111"/>
        <v>101.00006778952957</v>
      </c>
      <c r="AB16351">
        <f>IF(Z16351=1,G16351-AA16351,0)</f>
        <v>-23.740067789529576</v>
      </c>
      <c r="AC16351">
        <f t="shared" si="2112"/>
        <v>23.740067789529576</v>
      </c>
    </row>
    <row r="16352" spans="1:29" x14ac:dyDescent="0.25">
      <c r="A16352">
        <v>4.4366666666666656</v>
      </c>
      <c r="B16352">
        <v>2.9713333333333303</v>
      </c>
      <c r="F16352">
        <f t="shared" si="2110"/>
        <v>16348</v>
      </c>
      <c r="G16352">
        <v>64.989999999999995</v>
      </c>
      <c r="H16352">
        <f t="shared" si="2114"/>
        <v>-123.5974505700661</v>
      </c>
      <c r="I16352">
        <f t="shared" si="2114"/>
        <v>-52.63270151673126</v>
      </c>
      <c r="J16352">
        <f t="shared" si="2114"/>
        <v>217.34899687263049</v>
      </c>
      <c r="K16352">
        <f t="shared" si="2114"/>
        <v>-88.276112619066694</v>
      </c>
      <c r="L16352">
        <f t="shared" si="2114"/>
        <v>39.689257739275419</v>
      </c>
      <c r="M16352">
        <f t="shared" si="2107"/>
        <v>163.56915619219086</v>
      </c>
      <c r="O16352">
        <f t="shared" si="2108"/>
        <v>9717.8500355643628</v>
      </c>
      <c r="Q16352">
        <f t="shared" si="2109"/>
        <v>-98.579156192190865</v>
      </c>
      <c r="S16352">
        <f t="shared" si="2113"/>
        <v>-103.19460906242394</v>
      </c>
      <c r="Z16352">
        <f>IF(B16349&gt;=10,1,0)</f>
        <v>1</v>
      </c>
      <c r="AA16352">
        <f t="shared" si="2111"/>
        <v>60.374547129766924</v>
      </c>
      <c r="AB16352">
        <f>IF(Z16352=1,G16352-AA16352,0)</f>
        <v>4.6154528702330708</v>
      </c>
      <c r="AC16352">
        <f t="shared" si="2112"/>
        <v>4.6154528702330708</v>
      </c>
    </row>
    <row r="16353" spans="1:29" x14ac:dyDescent="0.25">
      <c r="A16353">
        <v>0</v>
      </c>
      <c r="B16353">
        <v>0.12896666666666651</v>
      </c>
      <c r="F16353">
        <f t="shared" si="2110"/>
        <v>16349</v>
      </c>
      <c r="G16353">
        <v>43.47</v>
      </c>
      <c r="H16353">
        <f t="shared" si="2114"/>
        <v>-123.61137335031148</v>
      </c>
      <c r="I16353">
        <f t="shared" si="2114"/>
        <v>-43.150595515580044</v>
      </c>
      <c r="J16353">
        <f t="shared" si="2114"/>
        <v>195.88004037869655</v>
      </c>
      <c r="K16353">
        <f t="shared" si="2114"/>
        <v>-84.080910885790118</v>
      </c>
      <c r="L16353">
        <f t="shared" si="2114"/>
        <v>11.630406256730247</v>
      </c>
      <c r="M16353">
        <f t="shared" si="2107"/>
        <v>127.70473316989415</v>
      </c>
      <c r="O16353">
        <f t="shared" si="2108"/>
        <v>7095.4902722032666</v>
      </c>
      <c r="Q16353">
        <f t="shared" si="2109"/>
        <v>-84.234733169894156</v>
      </c>
      <c r="S16353">
        <f t="shared" si="2113"/>
        <v>-87.231147377093009</v>
      </c>
      <c r="Z16353">
        <f>IF(B16350&gt;=10,1,0)</f>
        <v>1</v>
      </c>
      <c r="AA16353">
        <f t="shared" si="2111"/>
        <v>40.473585792801146</v>
      </c>
      <c r="AB16353">
        <f>IF(Z16353=1,G16353-AA16353,0)</f>
        <v>2.9964142071988533</v>
      </c>
      <c r="AC16353">
        <f t="shared" si="2112"/>
        <v>2.9964142071988533</v>
      </c>
    </row>
    <row r="16354" spans="1:29" x14ac:dyDescent="0.25">
      <c r="A16354">
        <v>0</v>
      </c>
      <c r="B16354">
        <v>0</v>
      </c>
      <c r="F16354">
        <f t="shared" si="2110"/>
        <v>16350</v>
      </c>
      <c r="G16354">
        <v>20.336666666666652</v>
      </c>
      <c r="H16354">
        <f t="shared" si="2114"/>
        <v>-123.62528023228356</v>
      </c>
      <c r="I16354">
        <f t="shared" si="2114"/>
        <v>-32.934205162476943</v>
      </c>
      <c r="J16354">
        <f t="shared" si="2114"/>
        <v>171.05952208567129</v>
      </c>
      <c r="K16354">
        <f t="shared" si="2114"/>
        <v>-78.439178992473842</v>
      </c>
      <c r="L16354">
        <f t="shared" si="2114"/>
        <v>-17.221038192057065</v>
      </c>
      <c r="M16354">
        <f t="shared" si="2107"/>
        <v>89.876985792528913</v>
      </c>
      <c r="O16354">
        <f t="shared" si="2108"/>
        <v>4835.8559841267634</v>
      </c>
      <c r="Q16354">
        <f t="shared" si="2109"/>
        <v>-69.540319125862254</v>
      </c>
      <c r="S16354">
        <f t="shared" si="2113"/>
        <v>-73.038929653818542</v>
      </c>
      <c r="Z16354">
        <f>IF(B16351&gt;=10,1,0)</f>
        <v>0</v>
      </c>
      <c r="AA16354">
        <f t="shared" si="2111"/>
        <v>16.838056138710371</v>
      </c>
      <c r="AB16354">
        <f>IF(Z16354=1,G16354-AA16354,0)</f>
        <v>0</v>
      </c>
      <c r="AC16354">
        <f t="shared" si="2112"/>
        <v>0</v>
      </c>
    </row>
    <row r="16355" spans="1:29" x14ac:dyDescent="0.25">
      <c r="A16355">
        <v>0</v>
      </c>
      <c r="B16355">
        <v>0</v>
      </c>
      <c r="F16355">
        <f t="shared" si="2110"/>
        <v>16351</v>
      </c>
      <c r="G16355">
        <v>4.4366666666666656</v>
      </c>
      <c r="H16355">
        <f t="shared" si="2114"/>
        <v>-123.63917121419362</v>
      </c>
      <c r="I16355">
        <f t="shared" si="2114"/>
        <v>-22.157380562657693</v>
      </c>
      <c r="J16355">
        <f t="shared" si="2114"/>
        <v>143.31212794319768</v>
      </c>
      <c r="K16355">
        <f t="shared" si="2114"/>
        <v>-71.447977440158624</v>
      </c>
      <c r="L16355">
        <f t="shared" si="2114"/>
        <v>-44.898897347073415</v>
      </c>
      <c r="M16355">
        <f t="shared" si="2107"/>
        <v>52.205867665263341</v>
      </c>
      <c r="O16355">
        <f t="shared" si="2108"/>
        <v>2281.8965640443294</v>
      </c>
      <c r="Q16355">
        <f t="shared" si="2109"/>
        <v>-47.769200998596673</v>
      </c>
      <c r="S16355">
        <f t="shared" si="2113"/>
        <v>-59.277438402310175</v>
      </c>
      <c r="Z16355">
        <f>IF(B16352&gt;=10,1,0)</f>
        <v>0</v>
      </c>
      <c r="AA16355">
        <f t="shared" si="2111"/>
        <v>-7.0715707370468337</v>
      </c>
      <c r="AB16355">
        <f>IF(Z16355=1,G16355-AA16355,0)</f>
        <v>0</v>
      </c>
      <c r="AC16355">
        <f t="shared" si="2112"/>
        <v>0</v>
      </c>
    </row>
    <row r="16356" spans="1:29" x14ac:dyDescent="0.25">
      <c r="A16356">
        <v>0</v>
      </c>
      <c r="B16356">
        <v>0</v>
      </c>
      <c r="F16356">
        <f t="shared" si="2110"/>
        <v>16352</v>
      </c>
      <c r="G16356">
        <v>0</v>
      </c>
      <c r="H16356">
        <f t="shared" si="2114"/>
        <v>-123.65304629425512</v>
      </c>
      <c r="I16356">
        <f t="shared" si="2114"/>
        <v>-11.003508609619166</v>
      </c>
      <c r="J16356">
        <f t="shared" si="2114"/>
        <v>113.11262355789256</v>
      </c>
      <c r="K16356">
        <f t="shared" si="2114"/>
        <v>-63.227583040712979</v>
      </c>
      <c r="L16356">
        <f t="shared" si="2114"/>
        <v>-69.516970846917985</v>
      </c>
      <c r="M16356">
        <f t="shared" si="2107"/>
        <v>16.748681052536341</v>
      </c>
      <c r="O16356">
        <f t="shared" si="2108"/>
        <v>280.51831699958984</v>
      </c>
      <c r="Q16356">
        <f t="shared" si="2109"/>
        <v>-16.748681052536341</v>
      </c>
      <c r="S16356">
        <f t="shared" si="2113"/>
        <v>-40.418790318602454</v>
      </c>
      <c r="Z16356">
        <f>IF(B16353&gt;=10,1,0)</f>
        <v>0</v>
      </c>
      <c r="AA16356">
        <f t="shared" si="2111"/>
        <v>-23.670109266066113</v>
      </c>
      <c r="AB16356">
        <f>IF(Z16356=1,G16356-AA16356,0)</f>
        <v>0</v>
      </c>
      <c r="AC16356">
        <f t="shared" si="2112"/>
        <v>0</v>
      </c>
    </row>
    <row r="16357" spans="1:29" x14ac:dyDescent="0.25">
      <c r="A16357">
        <v>0</v>
      </c>
      <c r="B16357">
        <v>0</v>
      </c>
      <c r="F16357">
        <f t="shared" si="2110"/>
        <v>16353</v>
      </c>
      <c r="G16357">
        <v>0</v>
      </c>
      <c r="H16357">
        <f t="shared" si="2114"/>
        <v>-123.6669054706835</v>
      </c>
      <c r="I16357">
        <f t="shared" si="2114"/>
        <v>0.33760766972268663</v>
      </c>
      <c r="J16357">
        <f t="shared" si="2114"/>
        <v>80.977730822765309</v>
      </c>
      <c r="K16357">
        <f t="shared" si="2114"/>
        <v>-53.919419671458705</v>
      </c>
      <c r="L16357">
        <f t="shared" si="2114"/>
        <v>-89.397577665764786</v>
      </c>
      <c r="M16357">
        <f t="shared" si="2107"/>
        <v>-14.631398029270002</v>
      </c>
      <c r="O16357">
        <f t="shared" si="2108"/>
        <v>214.0778082909261</v>
      </c>
      <c r="Q16357">
        <f t="shared" si="2109"/>
        <v>14.631398029270002</v>
      </c>
      <c r="S16357">
        <f t="shared" si="2113"/>
        <v>-12.804857625115263</v>
      </c>
      <c r="Z16357">
        <f>IF(B16354&gt;=10,1,0)</f>
        <v>0</v>
      </c>
      <c r="AA16357">
        <f t="shared" si="2111"/>
        <v>-27.436255654385263</v>
      </c>
      <c r="AB16357">
        <f>IF(Z16357=1,G16357-AA16357,0)</f>
        <v>0</v>
      </c>
      <c r="AC16357">
        <f t="shared" si="2112"/>
        <v>0</v>
      </c>
    </row>
    <row r="16358" spans="1:29" x14ac:dyDescent="0.25">
      <c r="A16358">
        <v>0</v>
      </c>
      <c r="B16358">
        <v>0</v>
      </c>
      <c r="F16358">
        <f t="shared" si="2110"/>
        <v>16354</v>
      </c>
      <c r="G16358">
        <v>0</v>
      </c>
      <c r="H16358">
        <f t="shared" si="2114"/>
        <v>-123.68074874169626</v>
      </c>
      <c r="I16358">
        <f t="shared" si="2114"/>
        <v>11.672978952400676</v>
      </c>
      <c r="J16358">
        <f t="shared" si="2114"/>
        <v>47.457286661990089</v>
      </c>
      <c r="K16358">
        <f t="shared" si="2114"/>
        <v>-43.683625215137042</v>
      </c>
      <c r="L16358">
        <f t="shared" si="2114"/>
        <v>-103.18588730316374</v>
      </c>
      <c r="M16358">
        <f t="shared" si="2107"/>
        <v>-40.382829359457276</v>
      </c>
      <c r="O16358">
        <f t="shared" si="2108"/>
        <v>1630.7729070750445</v>
      </c>
      <c r="Q16358">
        <f t="shared" si="2109"/>
        <v>40.382829359457276</v>
      </c>
      <c r="S16358">
        <f t="shared" si="2113"/>
        <v>15.57370267761781</v>
      </c>
      <c r="Z16358">
        <f>IF(B16355&gt;=10,1,0)</f>
        <v>0</v>
      </c>
      <c r="AA16358">
        <f t="shared" si="2111"/>
        <v>-24.809126681839466</v>
      </c>
      <c r="AB16358">
        <f>IF(Z16358=1,G16358-AA16358,0)</f>
        <v>0</v>
      </c>
      <c r="AC16358">
        <f t="shared" si="2112"/>
        <v>0</v>
      </c>
    </row>
    <row r="16359" spans="1:29" x14ac:dyDescent="0.25">
      <c r="A16359">
        <v>0</v>
      </c>
      <c r="B16359">
        <v>0</v>
      </c>
      <c r="F16359">
        <f t="shared" si="2110"/>
        <v>16355</v>
      </c>
      <c r="G16359">
        <v>0</v>
      </c>
      <c r="H16359">
        <f t="shared" si="2114"/>
        <v>-123.69457610551297</v>
      </c>
      <c r="I16359">
        <f t="shared" si="2114"/>
        <v>22.809713676695196</v>
      </c>
      <c r="J16359">
        <f t="shared" si="2114"/>
        <v>13.124835168781491</v>
      </c>
      <c r="K16359">
        <f t="shared" si="2114"/>
        <v>-32.696296543642561</v>
      </c>
      <c r="L16359">
        <f t="shared" si="2114"/>
        <v>-109.94224924358389</v>
      </c>
      <c r="M16359">
        <f t="shared" si="2107"/>
        <v>-59.361406761113727</v>
      </c>
      <c r="O16359">
        <f t="shared" si="2108"/>
        <v>3523.7766126583983</v>
      </c>
      <c r="Q16359">
        <f t="shared" si="2109"/>
        <v>59.361406761113727</v>
      </c>
      <c r="S16359">
        <f t="shared" si="2113"/>
        <v>38.578069248082137</v>
      </c>
      <c r="Z16359">
        <f>IF(B16356&gt;=10,1,0)</f>
        <v>0</v>
      </c>
      <c r="AA16359">
        <f t="shared" si="2111"/>
        <v>-20.78333751303159</v>
      </c>
      <c r="AB16359">
        <f>IF(Z16359=1,G16359-AA16359,0)</f>
        <v>0</v>
      </c>
      <c r="AC16359">
        <f t="shared" si="2112"/>
        <v>0</v>
      </c>
    </row>
    <row r="16360" spans="1:29" x14ac:dyDescent="0.25">
      <c r="A16360">
        <v>0</v>
      </c>
      <c r="B16360">
        <v>0</v>
      </c>
      <c r="F16360">
        <f t="shared" si="2110"/>
        <v>16356</v>
      </c>
      <c r="G16360">
        <v>0</v>
      </c>
      <c r="H16360">
        <f t="shared" si="2114"/>
        <v>-123.70838756035519</v>
      </c>
      <c r="I16360">
        <f t="shared" si="2114"/>
        <v>33.558300436245403</v>
      </c>
      <c r="J16360">
        <f t="shared" si="2114"/>
        <v>-21.432185893057049</v>
      </c>
      <c r="K16360">
        <f t="shared" si="2114"/>
        <v>-21.146459942896165</v>
      </c>
      <c r="L16360">
        <f t="shared" si="2114"/>
        <v>-109.20622858620098</v>
      </c>
      <c r="M16360">
        <f t="shared" si="2107"/>
        <v>-70.897795260114975</v>
      </c>
      <c r="O16360">
        <f t="shared" si="2108"/>
        <v>5026.4973727451816</v>
      </c>
      <c r="Q16360">
        <f t="shared" si="2109"/>
        <v>70.897795260114975</v>
      </c>
      <c r="S16360">
        <f t="shared" si="2113"/>
        <v>54.900367362876487</v>
      </c>
      <c r="Z16360">
        <f>IF(B16357&gt;=10,1,0)</f>
        <v>0</v>
      </c>
      <c r="AA16360">
        <f t="shared" si="2111"/>
        <v>-15.997427897238488</v>
      </c>
      <c r="AB16360">
        <f>IF(Z16360=1,G16360-AA16360,0)</f>
        <v>0</v>
      </c>
      <c r="AC16360">
        <f t="shared" si="2112"/>
        <v>0</v>
      </c>
    </row>
    <row r="16361" spans="1:29" x14ac:dyDescent="0.25">
      <c r="A16361">
        <v>0</v>
      </c>
      <c r="B16361">
        <v>0</v>
      </c>
      <c r="F16361">
        <f t="shared" si="2110"/>
        <v>16357</v>
      </c>
      <c r="G16361">
        <v>0</v>
      </c>
      <c r="H16361">
        <f t="shared" si="2114"/>
        <v>-123.72218310444659</v>
      </c>
      <c r="I16361">
        <f t="shared" si="2114"/>
        <v>43.735832854775246</v>
      </c>
      <c r="J16361">
        <f t="shared" si="2114"/>
        <v>-55.622496312022889</v>
      </c>
      <c r="K16361">
        <f t="shared" si="2114"/>
        <v>-9.2328190997454378</v>
      </c>
      <c r="L16361">
        <f t="shared" si="2114"/>
        <v>-101.02798392252494</v>
      </c>
      <c r="M16361">
        <f t="shared" si="2107"/>
        <v>-74.832483297815571</v>
      </c>
      <c r="O16361">
        <f t="shared" si="2108"/>
        <v>5599.9005565178468</v>
      </c>
      <c r="Q16361">
        <f t="shared" si="2109"/>
        <v>74.832483297815571</v>
      </c>
      <c r="S16361">
        <f t="shared" si="2113"/>
        <v>64.376528464376122</v>
      </c>
      <c r="Z16361">
        <f>IF(B16358&gt;=10,1,0)</f>
        <v>0</v>
      </c>
      <c r="AA16361">
        <f t="shared" si="2111"/>
        <v>-10.455954833439449</v>
      </c>
      <c r="AB16361">
        <f>IF(Z16361=1,G16361-AA16361,0)</f>
        <v>0</v>
      </c>
      <c r="AC16361">
        <f t="shared" si="2112"/>
        <v>0</v>
      </c>
    </row>
    <row r="16362" spans="1:29" x14ac:dyDescent="0.25">
      <c r="A16362">
        <v>0</v>
      </c>
      <c r="B16362">
        <v>0</v>
      </c>
      <c r="F16362">
        <f t="shared" si="2110"/>
        <v>16358</v>
      </c>
      <c r="G16362">
        <v>0</v>
      </c>
      <c r="H16362">
        <f t="shared" si="2114"/>
        <v>-123.73596273601282</v>
      </c>
      <c r="I16362">
        <f t="shared" si="2114"/>
        <v>53.169122064086729</v>
      </c>
      <c r="J16362">
        <f t="shared" si="2114"/>
        <v>-88.861090397739048</v>
      </c>
      <c r="K16362">
        <f t="shared" si="2114"/>
        <v>2.8396634013900997</v>
      </c>
      <c r="L16362">
        <f t="shared" si="2114"/>
        <v>-85.964849111141177</v>
      </c>
      <c r="M16362">
        <f t="shared" si="2107"/>
        <v>-71.515950493267184</v>
      </c>
      <c r="O16362">
        <f t="shared" si="2108"/>
        <v>5114.531174955443</v>
      </c>
      <c r="Q16362">
        <f t="shared" si="2109"/>
        <v>71.515950493267184</v>
      </c>
      <c r="S16362">
        <f t="shared" si="2113"/>
        <v>67.100166533786677</v>
      </c>
      <c r="Z16362">
        <f>IF(B16359&gt;=10,1,0)</f>
        <v>0</v>
      </c>
      <c r="AA16362">
        <f t="shared" si="2111"/>
        <v>-4.4157839594805068</v>
      </c>
      <c r="AB16362">
        <f>IF(Z16362=1,G16362-AA16362,0)</f>
        <v>0</v>
      </c>
      <c r="AC16362">
        <f t="shared" si="2112"/>
        <v>0</v>
      </c>
    </row>
    <row r="16363" spans="1:29" x14ac:dyDescent="0.25">
      <c r="A16363">
        <v>0</v>
      </c>
      <c r="B16363">
        <v>0</v>
      </c>
      <c r="F16363">
        <f t="shared" si="2110"/>
        <v>16359</v>
      </c>
      <c r="G16363">
        <v>0</v>
      </c>
      <c r="H16363">
        <f t="shared" si="2114"/>
        <v>-123.74972645328165</v>
      </c>
      <c r="I16363">
        <f t="shared" si="2114"/>
        <v>61.697643821855038</v>
      </c>
      <c r="J16363">
        <f t="shared" si="2114"/>
        <v>-120.57924658979908</v>
      </c>
      <c r="K16363">
        <f t="shared" si="2114"/>
        <v>14.863292260109098</v>
      </c>
      <c r="L16363">
        <f t="shared" si="2114"/>
        <v>-65.043351896455363</v>
      </c>
      <c r="M16363">
        <f t="shared" si="2107"/>
        <v>-61.774222571422968</v>
      </c>
      <c r="O16363">
        <f t="shared" si="2108"/>
        <v>3816.0545743037028</v>
      </c>
      <c r="Q16363">
        <f t="shared" si="2109"/>
        <v>61.774222571422968</v>
      </c>
      <c r="S16363">
        <f t="shared" si="2113"/>
        <v>63.428648346851837</v>
      </c>
      <c r="Z16363">
        <f>IF(B16360&gt;=10,1,0)</f>
        <v>0</v>
      </c>
      <c r="AA16363">
        <f t="shared" si="2111"/>
        <v>1.6544257754288694</v>
      </c>
      <c r="AB16363">
        <f>IF(Z16363=1,G16363-AA16363,0)</f>
        <v>0</v>
      </c>
      <c r="AC16363">
        <f t="shared" si="2112"/>
        <v>0</v>
      </c>
    </row>
    <row r="16364" spans="1:29" x14ac:dyDescent="0.25">
      <c r="A16364">
        <v>0</v>
      </c>
      <c r="B16364">
        <v>0</v>
      </c>
      <c r="F16364">
        <f t="shared" si="2110"/>
        <v>16360</v>
      </c>
      <c r="G16364">
        <v>0</v>
      </c>
      <c r="H16364">
        <f t="shared" si="2114"/>
        <v>-123.76347425448283</v>
      </c>
      <c r="I16364">
        <f t="shared" si="2114"/>
        <v>69.17627011770945</v>
      </c>
      <c r="J16364">
        <f t="shared" si="2114"/>
        <v>-150.23425844182182</v>
      </c>
      <c r="K16364">
        <f t="shared" si="2114"/>
        <v>26.631212655334675</v>
      </c>
      <c r="L16364">
        <f t="shared" si="2114"/>
        <v>-39.689257739241341</v>
      </c>
      <c r="M16364">
        <f t="shared" si="2107"/>
        <v>-46.842341376352834</v>
      </c>
      <c r="O16364">
        <f t="shared" si="2108"/>
        <v>2194.2049456187769</v>
      </c>
      <c r="Q16364">
        <f t="shared" si="2109"/>
        <v>46.842341376352834</v>
      </c>
      <c r="S16364">
        <f t="shared" si="2113"/>
        <v>54.137762928722822</v>
      </c>
      <c r="Z16364">
        <f>IF(B16361&gt;=10,1,0)</f>
        <v>0</v>
      </c>
      <c r="AA16364">
        <f t="shared" si="2111"/>
        <v>7.2954215523699872</v>
      </c>
      <c r="AB16364">
        <f>IF(Z16364=1,G16364-AA16364,0)</f>
        <v>0</v>
      </c>
      <c r="AC16364">
        <f t="shared" si="2112"/>
        <v>0</v>
      </c>
    </row>
    <row r="16365" spans="1:29" x14ac:dyDescent="0.25">
      <c r="A16365">
        <v>0</v>
      </c>
      <c r="B16365">
        <v>0</v>
      </c>
      <c r="F16365">
        <f t="shared" si="2110"/>
        <v>16361</v>
      </c>
      <c r="G16365">
        <v>0</v>
      </c>
      <c r="H16365">
        <f t="shared" si="2114"/>
        <v>-123.77720613784822</v>
      </c>
      <c r="I16365">
        <f t="shared" si="2114"/>
        <v>75.477738785314131</v>
      </c>
      <c r="J16365">
        <f t="shared" si="2114"/>
        <v>-177.3187204790959</v>
      </c>
      <c r="K16365">
        <f t="shared" si="2114"/>
        <v>37.940968980992793</v>
      </c>
      <c r="L16365">
        <f t="shared" si="2114"/>
        <v>-11.630406256693938</v>
      </c>
      <c r="M16365">
        <f t="shared" si="2107"/>
        <v>-28.270458821182103</v>
      </c>
      <c r="O16365">
        <f t="shared" si="2108"/>
        <v>799.21884196015299</v>
      </c>
      <c r="Q16365">
        <f t="shared" si="2109"/>
        <v>28.270458821182103</v>
      </c>
      <c r="S16365">
        <f t="shared" si="2113"/>
        <v>40.359885523780754</v>
      </c>
      <c r="Z16365">
        <f>IF(B16362&gt;=10,1,0)</f>
        <v>0</v>
      </c>
      <c r="AA16365">
        <f t="shared" si="2111"/>
        <v>12.089426702598651</v>
      </c>
      <c r="AB16365">
        <f>IF(Z16365=1,G16365-AA16365,0)</f>
        <v>0</v>
      </c>
      <c r="AC16365">
        <f t="shared" si="2112"/>
        <v>0</v>
      </c>
    </row>
    <row r="16366" spans="1:29" x14ac:dyDescent="0.25">
      <c r="A16366">
        <v>0</v>
      </c>
      <c r="B16366">
        <v>0</v>
      </c>
      <c r="F16366">
        <f t="shared" si="2110"/>
        <v>16362</v>
      </c>
      <c r="G16366">
        <v>0</v>
      </c>
      <c r="H16366">
        <f t="shared" si="2114"/>
        <v>-123.79092210161167</v>
      </c>
      <c r="I16366">
        <f t="shared" si="2114"/>
        <v>80.494819095179466</v>
      </c>
      <c r="J16366">
        <f t="shared" si="2114"/>
        <v>-201.36921004685362</v>
      </c>
      <c r="K16366">
        <f t="shared" si="2114"/>
        <v>48.597987897482184</v>
      </c>
      <c r="L16366">
        <f t="shared" si="2114"/>
        <v>17.221038191993809</v>
      </c>
      <c r="M16366">
        <f t="shared" si="2107"/>
        <v>-7.8091206776608146</v>
      </c>
      <c r="O16366">
        <f t="shared" si="2108"/>
        <v>60.982365758269701</v>
      </c>
      <c r="Q16366">
        <f t="shared" si="2109"/>
        <v>7.8091206776608146</v>
      </c>
      <c r="S16366">
        <f t="shared" si="2113"/>
        <v>23.498295463431248</v>
      </c>
      <c r="Z16366">
        <f>IF(B16363&gt;=10,1,0)</f>
        <v>0</v>
      </c>
      <c r="AA16366">
        <f t="shared" si="2111"/>
        <v>15.689174785770433</v>
      </c>
      <c r="AB16366">
        <f>IF(Z16366=1,G16366-AA16366,0)</f>
        <v>0</v>
      </c>
      <c r="AC16366">
        <f t="shared" si="2112"/>
        <v>0</v>
      </c>
    </row>
    <row r="16367" spans="1:29" x14ac:dyDescent="0.25">
      <c r="A16367">
        <v>0</v>
      </c>
      <c r="B16367">
        <v>0</v>
      </c>
      <c r="F16367">
        <f t="shared" si="2110"/>
        <v>16363</v>
      </c>
      <c r="G16367">
        <v>0</v>
      </c>
      <c r="H16367">
        <f t="shared" si="2114"/>
        <v>-123.80462214400907</v>
      </c>
      <c r="I16367">
        <f t="shared" si="2114"/>
        <v>84.142136476653917</v>
      </c>
      <c r="J16367">
        <f t="shared" si="2114"/>
        <v>-221.9742166007014</v>
      </c>
      <c r="K16367">
        <f t="shared" si="2114"/>
        <v>58.418925776428573</v>
      </c>
      <c r="L16367">
        <f t="shared" si="2114"/>
        <v>44.898897347106782</v>
      </c>
      <c r="M16367">
        <f t="shared" si="2107"/>
        <v>12.718287141627854</v>
      </c>
      <c r="O16367">
        <f t="shared" si="2108"/>
        <v>161.75482781689641</v>
      </c>
      <c r="Q16367">
        <f t="shared" si="2109"/>
        <v>-12.718287141627854</v>
      </c>
      <c r="S16367">
        <f t="shared" si="2113"/>
        <v>5.1236324164204969</v>
      </c>
      <c r="Z16367">
        <f>IF(B16364&gt;=10,1,0)</f>
        <v>0</v>
      </c>
      <c r="AA16367">
        <f t="shared" si="2111"/>
        <v>17.841919558048353</v>
      </c>
      <c r="AB16367">
        <f>IF(Z16367=1,G16367-AA16367,0)</f>
        <v>0</v>
      </c>
      <c r="AC16367">
        <f t="shared" si="2112"/>
        <v>0</v>
      </c>
    </row>
    <row r="16368" spans="1:29" x14ac:dyDescent="0.25">
      <c r="A16368">
        <v>0</v>
      </c>
      <c r="B16368">
        <v>0</v>
      </c>
      <c r="F16368">
        <f t="shared" si="2110"/>
        <v>16364</v>
      </c>
      <c r="G16368">
        <v>0</v>
      </c>
      <c r="H16368">
        <f t="shared" si="2114"/>
        <v>-123.81830626327846</v>
      </c>
      <c r="I16368">
        <f t="shared" si="2114"/>
        <v>86.357625318667161</v>
      </c>
      <c r="J16368">
        <f t="shared" si="2114"/>
        <v>-238.78118276562637</v>
      </c>
      <c r="K16368">
        <f t="shared" si="2114"/>
        <v>67.234822949197195</v>
      </c>
      <c r="L16368">
        <f t="shared" si="2114"/>
        <v>69.516970846946379</v>
      </c>
      <c r="M16368">
        <f t="shared" si="2107"/>
        <v>31.547096372054909</v>
      </c>
      <c r="O16368">
        <f t="shared" si="2108"/>
        <v>995.21928950772008</v>
      </c>
      <c r="Q16368">
        <f t="shared" si="2109"/>
        <v>-31.547096372054909</v>
      </c>
      <c r="S16368">
        <f t="shared" si="2113"/>
        <v>-13.140317578025792</v>
      </c>
      <c r="Z16368">
        <f>IF(B16365&gt;=10,1,0)</f>
        <v>0</v>
      </c>
      <c r="AA16368">
        <f t="shared" si="2111"/>
        <v>18.406778794029115</v>
      </c>
      <c r="AB16368">
        <f>IF(Z16368=1,G16368-AA16368,0)</f>
        <v>0</v>
      </c>
      <c r="AC16368">
        <f t="shared" si="2112"/>
        <v>0</v>
      </c>
    </row>
    <row r="16369" spans="1:29" x14ac:dyDescent="0.25">
      <c r="A16369">
        <v>0</v>
      </c>
      <c r="B16369">
        <v>0</v>
      </c>
      <c r="F16369">
        <f t="shared" si="2110"/>
        <v>16365</v>
      </c>
      <c r="G16369">
        <v>0</v>
      </c>
      <c r="H16369">
        <f t="shared" si="2114"/>
        <v>-123.83197445765984</v>
      </c>
      <c r="I16369">
        <f t="shared" si="2114"/>
        <v>87.10358512671084</v>
      </c>
      <c r="J16369">
        <f t="shared" si="2114"/>
        <v>-251.50253669077486</v>
      </c>
      <c r="K16369">
        <f t="shared" si="2114"/>
        <v>74.89401049339088</v>
      </c>
      <c r="L16369">
        <f t="shared" si="2114"/>
        <v>89.397577665786272</v>
      </c>
      <c r="M16369">
        <f t="shared" si="2107"/>
        <v>47.097828423602309</v>
      </c>
      <c r="O16369">
        <f t="shared" si="2108"/>
        <v>2218.2054422190813</v>
      </c>
      <c r="Q16369">
        <f t="shared" si="2109"/>
        <v>-47.097828423602309</v>
      </c>
      <c r="S16369">
        <f t="shared" si="2113"/>
        <v>-29.733600364716576</v>
      </c>
      <c r="Z16369">
        <f>IF(B16366&gt;=10,1,0)</f>
        <v>0</v>
      </c>
      <c r="AA16369">
        <f t="shared" si="2111"/>
        <v>17.364228058885733</v>
      </c>
      <c r="AB16369">
        <f>IF(Z16369=1,G16369-AA16369,0)</f>
        <v>0</v>
      </c>
      <c r="AC16369">
        <f t="shared" si="2112"/>
        <v>0</v>
      </c>
    </row>
    <row r="16370" spans="1:29" x14ac:dyDescent="0.25">
      <c r="A16370">
        <v>0</v>
      </c>
      <c r="B16370">
        <v>0</v>
      </c>
      <c r="F16370">
        <f t="shared" si="2110"/>
        <v>16366</v>
      </c>
      <c r="G16370">
        <v>0</v>
      </c>
      <c r="H16370">
        <f t="shared" si="2114"/>
        <v>-123.84562672539525</v>
      </c>
      <c r="I16370">
        <f t="shared" si="2114"/>
        <v>86.367322064061142</v>
      </c>
      <c r="J16370">
        <f t="shared" si="2114"/>
        <v>-259.92061248346164</v>
      </c>
      <c r="K16370">
        <f t="shared" si="2114"/>
        <v>81.264719548903855</v>
      </c>
      <c r="L16370">
        <f t="shared" si="2114"/>
        <v>103.18588730317686</v>
      </c>
      <c r="M16370">
        <f t="shared" si="2107"/>
        <v>58.088855993433981</v>
      </c>
      <c r="O16370">
        <f t="shared" si="2108"/>
        <v>3374.3151906259109</v>
      </c>
      <c r="Q16370">
        <f t="shared" si="2109"/>
        <v>-58.088855993433981</v>
      </c>
      <c r="S16370">
        <f t="shared" si="2113"/>
        <v>-43.271756620228722</v>
      </c>
      <c r="Z16370">
        <f>IF(B16367&gt;=10,1,0)</f>
        <v>0</v>
      </c>
      <c r="AA16370">
        <f t="shared" si="2111"/>
        <v>14.817099373205259</v>
      </c>
      <c r="AB16370">
        <f>IF(Z16370=1,G16370-AA16370,0)</f>
        <v>0</v>
      </c>
      <c r="AC16370">
        <f t="shared" si="2112"/>
        <v>0</v>
      </c>
    </row>
    <row r="16371" spans="1:29" x14ac:dyDescent="0.25">
      <c r="A16371">
        <v>0</v>
      </c>
      <c r="B16371">
        <v>0</v>
      </c>
      <c r="F16371">
        <f t="shared" si="2110"/>
        <v>16367</v>
      </c>
      <c r="G16371">
        <v>0</v>
      </c>
      <c r="H16371">
        <f t="shared" si="2114"/>
        <v>-123.85926306472879</v>
      </c>
      <c r="I16371">
        <f t="shared" si="2114"/>
        <v>84.161364960022567</v>
      </c>
      <c r="J16371">
        <f t="shared" si="2114"/>
        <v>-263.89137453293614</v>
      </c>
      <c r="K16371">
        <f t="shared" si="2114"/>
        <v>86.237348272790427</v>
      </c>
      <c r="L16371">
        <f t="shared" si="2114"/>
        <v>109.94224924357715</v>
      </c>
      <c r="M16371">
        <f t="shared" si="2107"/>
        <v>63.627491164874243</v>
      </c>
      <c r="O16371">
        <f t="shared" si="2108"/>
        <v>4048.4576319361499</v>
      </c>
      <c r="Q16371">
        <f t="shared" si="2109"/>
        <v>-63.627491164874243</v>
      </c>
      <c r="S16371">
        <f t="shared" si="2113"/>
        <v>-52.644468681789718</v>
      </c>
      <c r="Z16371">
        <f>IF(B16368&gt;=10,1,0)</f>
        <v>0</v>
      </c>
      <c r="AA16371">
        <f t="shared" si="2111"/>
        <v>10.983022483084525</v>
      </c>
      <c r="AB16371">
        <f>IF(Z16371=1,G16371-AA16371,0)</f>
        <v>0</v>
      </c>
      <c r="AC16371">
        <f t="shared" si="2112"/>
        <v>0</v>
      </c>
    </row>
    <row r="16372" spans="1:29" x14ac:dyDescent="0.25">
      <c r="A16372">
        <v>0</v>
      </c>
      <c r="B16372">
        <v>0</v>
      </c>
      <c r="F16372">
        <f t="shared" si="2110"/>
        <v>16368</v>
      </c>
      <c r="G16372">
        <v>0</v>
      </c>
      <c r="H16372">
        <f t="shared" si="2114"/>
        <v>-123.87288347390668</v>
      </c>
      <c r="I16372">
        <f t="shared" si="2114"/>
        <v>80.523252109579687</v>
      </c>
      <c r="J16372">
        <f t="shared" si="2114"/>
        <v>-263.34688199965609</v>
      </c>
      <c r="K16372">
        <f t="shared" si="2114"/>
        <v>89.726347432198509</v>
      </c>
      <c r="L16372">
        <f t="shared" si="2114"/>
        <v>109.20622858621095</v>
      </c>
      <c r="M16372">
        <f t="shared" si="2107"/>
        <v>63.273228940575422</v>
      </c>
      <c r="O16372">
        <f t="shared" si="2108"/>
        <v>4003.5015005664709</v>
      </c>
      <c r="Q16372">
        <f t="shared" si="2109"/>
        <v>-63.273228940575422</v>
      </c>
      <c r="S16372">
        <f t="shared" si="2113"/>
        <v>-57.094395576810399</v>
      </c>
      <c r="Z16372">
        <f>IF(B16369&gt;=10,1,0)</f>
        <v>0</v>
      </c>
      <c r="AA16372">
        <f t="shared" si="2111"/>
        <v>6.1788333637650226</v>
      </c>
      <c r="AB16372">
        <f>IF(Z16372=1,G16372-AA16372,0)</f>
        <v>0</v>
      </c>
      <c r="AC16372">
        <f t="shared" si="2112"/>
        <v>0</v>
      </c>
    </row>
    <row r="16373" spans="1:29" x14ac:dyDescent="0.25">
      <c r="A16373">
        <v>0</v>
      </c>
      <c r="B16373">
        <v>0</v>
      </c>
      <c r="F16373">
        <f t="shared" si="2110"/>
        <v>16369</v>
      </c>
      <c r="G16373">
        <v>0</v>
      </c>
      <c r="H16373">
        <f t="shared" si="2114"/>
        <v>-123.88648795117709</v>
      </c>
      <c r="I16373">
        <f t="shared" si="2114"/>
        <v>75.514892492288993</v>
      </c>
      <c r="J16373">
        <f t="shared" si="2114"/>
        <v>-258.29645130180614</v>
      </c>
      <c r="K16373">
        <f t="shared" si="2114"/>
        <v>91.671692195578714</v>
      </c>
      <c r="L16373">
        <f t="shared" si="2114"/>
        <v>101.0279839225101</v>
      </c>
      <c r="M16373">
        <f t="shared" si="2107"/>
        <v>57.068795643543623</v>
      </c>
      <c r="O16373">
        <f t="shared" si="2108"/>
        <v>3256.8474362045436</v>
      </c>
      <c r="Q16373">
        <f t="shared" si="2109"/>
        <v>-57.068795643543623</v>
      </c>
      <c r="S16373">
        <f t="shared" si="2113"/>
        <v>-56.270770060882526</v>
      </c>
      <c r="Z16373">
        <f>IF(B16370&gt;=10,1,0)</f>
        <v>0</v>
      </c>
      <c r="AA16373">
        <f t="shared" si="2111"/>
        <v>0.79802558266109713</v>
      </c>
      <c r="AB16373">
        <f>IF(Z16373=1,G16373-AA16373,0)</f>
        <v>0</v>
      </c>
      <c r="AC16373">
        <f t="shared" si="2112"/>
        <v>0</v>
      </c>
    </row>
    <row r="16374" spans="1:29" x14ac:dyDescent="0.25">
      <c r="A16374">
        <v>0</v>
      </c>
      <c r="B16374">
        <v>0</v>
      </c>
      <c r="F16374">
        <f t="shared" si="2110"/>
        <v>16370</v>
      </c>
      <c r="G16374">
        <v>0</v>
      </c>
      <c r="H16374">
        <f t="shared" si="2114"/>
        <v>-123.90007649479028</v>
      </c>
      <c r="I16374">
        <f t="shared" si="2114"/>
        <v>69.221512280638322</v>
      </c>
      <c r="J16374">
        <f t="shared" si="2114"/>
        <v>-248.82649670887065</v>
      </c>
      <c r="K16374">
        <f t="shared" si="2114"/>
        <v>92.039914801434946</v>
      </c>
      <c r="L16374">
        <f t="shared" si="2114"/>
        <v>85.964849111118241</v>
      </c>
      <c r="M16374">
        <f t="shared" si="2107"/>
        <v>45.536869275679607</v>
      </c>
      <c r="O16374">
        <f t="shared" si="2108"/>
        <v>2073.6064634303334</v>
      </c>
      <c r="Q16374">
        <f t="shared" si="2109"/>
        <v>-45.536869275679607</v>
      </c>
      <c r="S16374">
        <f t="shared" si="2113"/>
        <v>-50.254071656172307</v>
      </c>
      <c r="Z16374">
        <f>IF(B16371&gt;=10,1,0)</f>
        <v>0</v>
      </c>
      <c r="AA16374">
        <f t="shared" si="2111"/>
        <v>-4.7172023804927008</v>
      </c>
      <c r="AB16374">
        <f>IF(Z16374=1,G16374-AA16374,0)</f>
        <v>0</v>
      </c>
      <c r="AC16374">
        <f t="shared" si="2112"/>
        <v>0</v>
      </c>
    </row>
    <row r="16375" spans="1:29" x14ac:dyDescent="0.25">
      <c r="A16375">
        <v>0</v>
      </c>
      <c r="B16375">
        <v>0</v>
      </c>
      <c r="F16375">
        <f t="shared" si="2110"/>
        <v>16371</v>
      </c>
      <c r="G16375">
        <v>0</v>
      </c>
      <c r="H16375">
        <f t="shared" si="2114"/>
        <v>-123.91364910299859</v>
      </c>
      <c r="I16375">
        <f t="shared" si="2114"/>
        <v>61.750204564683301</v>
      </c>
      <c r="J16375">
        <f t="shared" si="2114"/>
        <v>-235.0990517695023</v>
      </c>
      <c r="K16375">
        <f t="shared" si="2114"/>
        <v>90.824680338556405</v>
      </c>
      <c r="L16375">
        <f t="shared" si="2114"/>
        <v>65.043351896425833</v>
      </c>
      <c r="M16375">
        <f t="shared" si="2107"/>
        <v>29.642702213313669</v>
      </c>
      <c r="O16375">
        <f t="shared" si="2108"/>
        <v>878.6897945071911</v>
      </c>
      <c r="Q16375">
        <f t="shared" si="2109"/>
        <v>-29.642702213313669</v>
      </c>
      <c r="S16375">
        <f t="shared" si="2113"/>
        <v>-39.550081626215615</v>
      </c>
      <c r="Z16375">
        <f>IF(B16372&gt;=10,1,0)</f>
        <v>0</v>
      </c>
      <c r="AA16375">
        <f t="shared" si="2111"/>
        <v>-9.9073794129019461</v>
      </c>
      <c r="AB16375">
        <f>IF(Z16375=1,G16375-AA16375,0)</f>
        <v>0</v>
      </c>
      <c r="AC16375">
        <f t="shared" si="2112"/>
        <v>0</v>
      </c>
    </row>
    <row r="16376" spans="1:29" x14ac:dyDescent="0.25">
      <c r="A16376">
        <v>0</v>
      </c>
      <c r="B16376">
        <v>0</v>
      </c>
      <c r="F16376">
        <f t="shared" si="2110"/>
        <v>16372</v>
      </c>
      <c r="G16376">
        <v>0</v>
      </c>
      <c r="H16376">
        <f t="shared" si="2114"/>
        <v>-123.92720577405633</v>
      </c>
      <c r="I16376">
        <f t="shared" si="2114"/>
        <v>53.228106971996652</v>
      </c>
      <c r="J16376">
        <f t="shared" si="2114"/>
        <v>-217.3489968726492</v>
      </c>
      <c r="K16376">
        <f t="shared" si="2114"/>
        <v>88.0468957319937</v>
      </c>
      <c r="L16376">
        <f t="shared" si="2114"/>
        <v>39.689257739301105</v>
      </c>
      <c r="M16376">
        <f t="shared" si="2107"/>
        <v>10.72522408273494</v>
      </c>
      <c r="O16376">
        <f t="shared" si="2108"/>
        <v>115.03043162487752</v>
      </c>
      <c r="Q16376">
        <f t="shared" si="2109"/>
        <v>-10.72522408273494</v>
      </c>
      <c r="S16376">
        <f t="shared" si="2113"/>
        <v>-25.053733420967642</v>
      </c>
      <c r="Z16376">
        <f>IF(B16373&gt;=10,1,0)</f>
        <v>0</v>
      </c>
      <c r="AA16376">
        <f t="shared" si="2111"/>
        <v>-14.328509338232703</v>
      </c>
      <c r="AB16376">
        <f>IF(Z16376=1,G16376-AA16376,0)</f>
        <v>0</v>
      </c>
      <c r="AC16376">
        <f t="shared" si="2112"/>
        <v>0</v>
      </c>
    </row>
    <row r="16377" spans="1:29" x14ac:dyDescent="0.25">
      <c r="A16377">
        <v>0</v>
      </c>
      <c r="B16377">
        <v>0</v>
      </c>
      <c r="F16377">
        <f t="shared" si="2110"/>
        <v>16373</v>
      </c>
      <c r="G16377">
        <v>0</v>
      </c>
      <c r="H16377">
        <f t="shared" si="2114"/>
        <v>-123.94074650621995</v>
      </c>
      <c r="I16377">
        <f t="shared" si="2114"/>
        <v>43.800238194345269</v>
      </c>
      <c r="J16377">
        <f t="shared" si="2114"/>
        <v>-195.8800403787186</v>
      </c>
      <c r="K16377">
        <f t="shared" si="2114"/>
        <v>83.754350059780819</v>
      </c>
      <c r="L16377">
        <f t="shared" si="2114"/>
        <v>11.630406256757617</v>
      </c>
      <c r="M16377">
        <f t="shared" si="2107"/>
        <v>-9.5986260879058136</v>
      </c>
      <c r="O16377">
        <f t="shared" si="2108"/>
        <v>92.133622775426062</v>
      </c>
      <c r="Q16377">
        <f t="shared" si="2109"/>
        <v>9.5986260879058136</v>
      </c>
      <c r="S16377">
        <f t="shared" si="2113"/>
        <v>-7.9852513909152947</v>
      </c>
      <c r="Z16377">
        <f>IF(B16374&gt;=10,1,0)</f>
        <v>0</v>
      </c>
      <c r="AA16377">
        <f t="shared" si="2111"/>
        <v>-17.583877478821108</v>
      </c>
      <c r="AB16377">
        <f>IF(Z16377=1,G16377-AA16377,0)</f>
        <v>0</v>
      </c>
      <c r="AC16377">
        <f t="shared" si="2112"/>
        <v>0</v>
      </c>
    </row>
    <row r="16378" spans="1:29" x14ac:dyDescent="0.25">
      <c r="A16378">
        <v>0</v>
      </c>
      <c r="B16378">
        <v>0</v>
      </c>
      <c r="F16378">
        <f t="shared" si="2110"/>
        <v>16374</v>
      </c>
      <c r="G16378">
        <v>0</v>
      </c>
      <c r="H16378">
        <f t="shared" si="2114"/>
        <v>-123.95427129774789</v>
      </c>
      <c r="I16378">
        <f t="shared" si="2114"/>
        <v>33.627030235740641</v>
      </c>
      <c r="J16378">
        <f t="shared" si="2114"/>
        <v>-171.05952208569636</v>
      </c>
      <c r="K16378">
        <f t="shared" si="2114"/>
        <v>78.020892388403638</v>
      </c>
      <c r="L16378">
        <f t="shared" si="2114"/>
        <v>-17.22103819202988</v>
      </c>
      <c r="M16378">
        <f t="shared" si="2107"/>
        <v>-29.549742665180844</v>
      </c>
      <c r="O16378">
        <f t="shared" si="2108"/>
        <v>873.18729157840903</v>
      </c>
      <c r="Q16378">
        <f t="shared" si="2109"/>
        <v>29.549742665180844</v>
      </c>
      <c r="S16378">
        <f t="shared" si="2113"/>
        <v>10.197020555654129</v>
      </c>
      <c r="Z16378">
        <f>IF(B16375&gt;=10,1,0)</f>
        <v>0</v>
      </c>
      <c r="AA16378">
        <f t="shared" si="2111"/>
        <v>-19.352722109526717</v>
      </c>
      <c r="AB16378">
        <f>IF(Z16378=1,G16378-AA16378,0)</f>
        <v>0</v>
      </c>
      <c r="AC16378">
        <f t="shared" si="2112"/>
        <v>0</v>
      </c>
    </row>
    <row r="16379" spans="1:29" x14ac:dyDescent="0.25">
      <c r="A16379">
        <v>0</v>
      </c>
      <c r="B16379">
        <v>0</v>
      </c>
      <c r="F16379">
        <f t="shared" si="2110"/>
        <v>16375</v>
      </c>
      <c r="G16379">
        <v>0</v>
      </c>
      <c r="H16379">
        <f t="shared" si="2114"/>
        <v>-123.96778014690068</v>
      </c>
      <c r="I16379">
        <f t="shared" si="2114"/>
        <v>22.881598375943224</v>
      </c>
      <c r="J16379">
        <f t="shared" si="2114"/>
        <v>-143.31212794312435</v>
      </c>
      <c r="K16379">
        <f t="shared" si="2114"/>
        <v>70.945161271555122</v>
      </c>
      <c r="L16379">
        <f t="shared" si="2114"/>
        <v>-44.898897347140149</v>
      </c>
      <c r="M16379">
        <f t="shared" si="2107"/>
        <v>-47.314879503517801</v>
      </c>
      <c r="O16379">
        <f t="shared" si="2108"/>
        <v>2238.6978224324089</v>
      </c>
      <c r="Q16379">
        <f t="shared" si="2109"/>
        <v>47.314879503517801</v>
      </c>
      <c r="S16379">
        <f t="shared" si="2113"/>
        <v>27.901090627454469</v>
      </c>
      <c r="Z16379">
        <f>IF(B16376&gt;=10,1,0)</f>
        <v>0</v>
      </c>
      <c r="AA16379">
        <f t="shared" si="2111"/>
        <v>-19.413788876063332</v>
      </c>
      <c r="AB16379">
        <f>IF(Z16379=1,G16379-AA16379,0)</f>
        <v>0</v>
      </c>
      <c r="AC16379">
        <f t="shared" si="2112"/>
        <v>0</v>
      </c>
    </row>
    <row r="16380" spans="1:29" x14ac:dyDescent="0.25">
      <c r="A16380">
        <v>0</v>
      </c>
      <c r="B16380">
        <v>0</v>
      </c>
      <c r="F16380">
        <f t="shared" si="2110"/>
        <v>16376</v>
      </c>
      <c r="G16380">
        <v>0</v>
      </c>
      <c r="H16380">
        <f t="shared" si="2114"/>
        <v>-123.98127305194086</v>
      </c>
      <c r="I16380">
        <f t="shared" si="2114"/>
        <v>11.746795305096285</v>
      </c>
      <c r="J16380">
        <f t="shared" si="2114"/>
        <v>-113.11262355781371</v>
      </c>
      <c r="K16380">
        <f t="shared" si="2114"/>
        <v>62.648887769912747</v>
      </c>
      <c r="L16380">
        <f t="shared" si="2114"/>
        <v>-69.516970846974772</v>
      </c>
      <c r="M16380">
        <f t="shared" si="2107"/>
        <v>-61.178018095571304</v>
      </c>
      <c r="O16380">
        <f t="shared" si="2108"/>
        <v>3742.7498981020499</v>
      </c>
      <c r="Q16380">
        <f t="shared" si="2109"/>
        <v>61.178018095571304</v>
      </c>
      <c r="S16380">
        <f t="shared" si="2113"/>
        <v>43.515884124094235</v>
      </c>
      <c r="Z16380">
        <f>IF(B16377&gt;=10,1,0)</f>
        <v>0</v>
      </c>
      <c r="AA16380">
        <f t="shared" si="2111"/>
        <v>-17.662133971477068</v>
      </c>
      <c r="AB16380">
        <f>IF(Z16380=1,G16380-AA16380,0)</f>
        <v>0</v>
      </c>
      <c r="AC16380">
        <f t="shared" si="2112"/>
        <v>0</v>
      </c>
    </row>
    <row r="16381" spans="1:29" x14ac:dyDescent="0.25">
      <c r="A16381">
        <v>0</v>
      </c>
      <c r="B16381">
        <v>0</v>
      </c>
      <c r="F16381">
        <f t="shared" si="2110"/>
        <v>16377</v>
      </c>
      <c r="G16381">
        <v>0</v>
      </c>
      <c r="H16381">
        <f t="shared" si="2114"/>
        <v>-123.99475001113301</v>
      </c>
      <c r="I16381">
        <f t="shared" si="2114"/>
        <v>0.41209955891769412</v>
      </c>
      <c r="J16381">
        <f t="shared" si="2114"/>
        <v>-80.977730822796616</v>
      </c>
      <c r="K16381">
        <f t="shared" si="2114"/>
        <v>53.274801186830018</v>
      </c>
      <c r="L16381">
        <f t="shared" si="2114"/>
        <v>-89.397577665748599</v>
      </c>
      <c r="M16381">
        <f t="shared" si="2107"/>
        <v>-69.645991467781499</v>
      </c>
      <c r="O16381">
        <f t="shared" si="2108"/>
        <v>4850.5641275302933</v>
      </c>
      <c r="Q16381">
        <f t="shared" si="2109"/>
        <v>69.645991467781499</v>
      </c>
      <c r="S16381">
        <f t="shared" si="2113"/>
        <v>55.527990019631964</v>
      </c>
      <c r="Z16381">
        <f>IF(B16378&gt;=10,1,0)</f>
        <v>0</v>
      </c>
      <c r="AA16381">
        <f t="shared" si="2111"/>
        <v>-14.118001448149535</v>
      </c>
      <c r="AB16381">
        <f>IF(Z16381=1,G16381-AA16381,0)</f>
        <v>0</v>
      </c>
      <c r="AC16381">
        <f t="shared" si="2112"/>
        <v>0</v>
      </c>
    </row>
    <row r="16382" spans="1:29" x14ac:dyDescent="0.25">
      <c r="A16382">
        <v>0</v>
      </c>
      <c r="B16382">
        <v>0</v>
      </c>
      <c r="F16382">
        <f t="shared" si="2110"/>
        <v>16378</v>
      </c>
      <c r="G16382">
        <v>0</v>
      </c>
      <c r="H16382">
        <f t="shared" si="2114"/>
        <v>-124.00821102274385</v>
      </c>
      <c r="I16382">
        <f t="shared" si="2114"/>
        <v>-10.92960879629325</v>
      </c>
      <c r="J16382">
        <f t="shared" si="2114"/>
        <v>-47.457286662022454</v>
      </c>
      <c r="K16382">
        <f t="shared" si="2114"/>
        <v>42.98417354971965</v>
      </c>
      <c r="L16382">
        <f t="shared" si="2114"/>
        <v>-103.18588730315386</v>
      </c>
      <c r="M16382">
        <f t="shared" si="2107"/>
        <v>-71.559653948344732</v>
      </c>
      <c r="O16382">
        <f t="shared" si="2108"/>
        <v>5120.7840732068498</v>
      </c>
      <c r="Q16382">
        <f t="shared" si="2109"/>
        <v>71.559653948344732</v>
      </c>
      <c r="S16382">
        <f t="shared" si="2113"/>
        <v>62.632513767846305</v>
      </c>
      <c r="Z16382">
        <f>IF(B16379&gt;=10,1,0)</f>
        <v>0</v>
      </c>
      <c r="AA16382">
        <f t="shared" si="2111"/>
        <v>-8.9271401804984265</v>
      </c>
      <c r="AB16382">
        <f>IF(Z16382=1,G16382-AA16382,0)</f>
        <v>0</v>
      </c>
      <c r="AC16382">
        <f t="shared" si="2112"/>
        <v>0</v>
      </c>
    </row>
    <row r="16383" spans="1:29" x14ac:dyDescent="0.25">
      <c r="A16383">
        <v>0.16</v>
      </c>
      <c r="B16383">
        <v>0.13553333333333351</v>
      </c>
      <c r="F16383">
        <f t="shared" si="2110"/>
        <v>16379</v>
      </c>
      <c r="G16383">
        <v>0</v>
      </c>
      <c r="H16383">
        <f t="shared" si="2114"/>
        <v>-124.02165608504208</v>
      </c>
      <c r="I16383">
        <f t="shared" si="2114"/>
        <v>-22.085330362342336</v>
      </c>
      <c r="J16383">
        <f t="shared" si="2114"/>
        <v>-13.124835168814332</v>
      </c>
      <c r="K16383">
        <f t="shared" si="2114"/>
        <v>31.954045081933106</v>
      </c>
      <c r="L16383">
        <f t="shared" si="2114"/>
        <v>-109.942249243581</v>
      </c>
      <c r="M16383">
        <f t="shared" si="2107"/>
        <v>-66.182859491697656</v>
      </c>
      <c r="O16383">
        <f t="shared" si="2108"/>
        <v>4380.1708904977941</v>
      </c>
      <c r="Q16383">
        <f t="shared" si="2109"/>
        <v>66.182859491697656</v>
      </c>
      <c r="S16383">
        <f t="shared" si="2113"/>
        <v>63.830349613233423</v>
      </c>
      <c r="Z16383">
        <f>IF(B16380&gt;=10,1,0)</f>
        <v>0</v>
      </c>
      <c r="AA16383">
        <f t="shared" si="2111"/>
        <v>-2.3525098784642324</v>
      </c>
      <c r="AB16383">
        <f>IF(Z16383=1,G16383-AA16383,0)</f>
        <v>0</v>
      </c>
      <c r="AC16383">
        <f t="shared" si="2112"/>
        <v>0</v>
      </c>
    </row>
    <row r="16384" spans="1:29" x14ac:dyDescent="0.25">
      <c r="A16384">
        <v>2.6266666666666652</v>
      </c>
      <c r="B16384">
        <v>2.9919000000000002</v>
      </c>
      <c r="F16384">
        <f t="shared" si="2110"/>
        <v>16380</v>
      </c>
      <c r="G16384">
        <v>0</v>
      </c>
      <c r="H16384">
        <f t="shared" si="2114"/>
        <v>-124.03508519629845</v>
      </c>
      <c r="I16384">
        <f t="shared" si="2114"/>
        <v>-32.865230637885688</v>
      </c>
      <c r="J16384">
        <f t="shared" si="2114"/>
        <v>21.432185893024272</v>
      </c>
      <c r="K16384">
        <f t="shared" si="2114"/>
        <v>20.374178398190864</v>
      </c>
      <c r="L16384">
        <f t="shared" si="2114"/>
        <v>-109.20622858620527</v>
      </c>
      <c r="M16384">
        <f t="shared" si="2107"/>
        <v>-53.263013843025277</v>
      </c>
      <c r="O16384">
        <f t="shared" si="2108"/>
        <v>2836.9486436423022</v>
      </c>
      <c r="Q16384">
        <f t="shared" si="2109"/>
        <v>53.263013843025277</v>
      </c>
      <c r="S16384">
        <f t="shared" si="2113"/>
        <v>58.505100470860462</v>
      </c>
      <c r="Z16384">
        <f>IF(B16381&gt;=10,1,0)</f>
        <v>0</v>
      </c>
      <c r="AA16384">
        <f t="shared" si="2111"/>
        <v>5.2420866278351852</v>
      </c>
      <c r="AB16384">
        <f>IF(Z16384=1,G16384-AA16384,0)</f>
        <v>0</v>
      </c>
      <c r="AC16384">
        <f t="shared" si="2112"/>
        <v>0</v>
      </c>
    </row>
    <row r="16385" spans="1:29" x14ac:dyDescent="0.25">
      <c r="A16385">
        <v>11.679999999999984</v>
      </c>
      <c r="B16385">
        <v>6.907</v>
      </c>
      <c r="F16385">
        <f t="shared" si="2110"/>
        <v>16381</v>
      </c>
      <c r="G16385">
        <v>0</v>
      </c>
      <c r="H16385">
        <f t="shared" si="2114"/>
        <v>-124.04849835478579</v>
      </c>
      <c r="I16385">
        <f t="shared" si="2114"/>
        <v>-43.08587039120841</v>
      </c>
      <c r="J16385">
        <f t="shared" si="2114"/>
        <v>55.622496312108211</v>
      </c>
      <c r="K16385">
        <f t="shared" si="2114"/>
        <v>8.4437938236630963</v>
      </c>
      <c r="L16385">
        <f t="shared" si="2114"/>
        <v>-101.02798392249528</v>
      </c>
      <c r="M16385">
        <f t="shared" si="2107"/>
        <v>-33.058896246569162</v>
      </c>
      <c r="O16385">
        <f t="shared" si="2108"/>
        <v>1092.8906210414245</v>
      </c>
      <c r="Q16385">
        <f t="shared" si="2109"/>
        <v>33.058896246569162</v>
      </c>
      <c r="S16385">
        <f t="shared" si="2113"/>
        <v>46.474252158365381</v>
      </c>
      <c r="Z16385">
        <f>IF(B16382&gt;=10,1,0)</f>
        <v>0</v>
      </c>
      <c r="AA16385">
        <f t="shared" si="2111"/>
        <v>13.415355911796219</v>
      </c>
      <c r="AB16385">
        <f>IF(Z16385=1,G16385-AA16385,0)</f>
        <v>0</v>
      </c>
      <c r="AC16385">
        <f t="shared" si="2112"/>
        <v>0</v>
      </c>
    </row>
    <row r="16386" spans="1:29" x14ac:dyDescent="0.25">
      <c r="A16386">
        <v>29.62</v>
      </c>
      <c r="B16386">
        <v>10.545066666666649</v>
      </c>
      <c r="F16386">
        <f t="shared" si="2110"/>
        <v>16382</v>
      </c>
      <c r="G16386">
        <v>0.16</v>
      </c>
      <c r="H16386">
        <f t="shared" si="2114"/>
        <v>-124.06189555877894</v>
      </c>
      <c r="I16386">
        <f t="shared" si="2114"/>
        <v>-52.573327206059602</v>
      </c>
      <c r="J16386">
        <f t="shared" si="2114"/>
        <v>88.861090397708082</v>
      </c>
      <c r="K16386">
        <f t="shared" si="2114"/>
        <v>-3.6318579976441008</v>
      </c>
      <c r="L16386">
        <f t="shared" si="2114"/>
        <v>-85.964849111158486</v>
      </c>
      <c r="M16386">
        <f t="shared" si="2107"/>
        <v>-6.3336731897840366</v>
      </c>
      <c r="O16386">
        <f t="shared" si="2108"/>
        <v>42.167791495719989</v>
      </c>
      <c r="Q16386">
        <f t="shared" si="2109"/>
        <v>6.4936731897840367</v>
      </c>
      <c r="S16386">
        <f t="shared" si="2113"/>
        <v>28.010957618133713</v>
      </c>
      <c r="Z16386">
        <f>IF(B16383&gt;=10,1,0)</f>
        <v>0</v>
      </c>
      <c r="AA16386">
        <f t="shared" si="2111"/>
        <v>21.677284428349676</v>
      </c>
      <c r="AB16386">
        <f>IF(Z16386=1,G16386-AA16386,0)</f>
        <v>0</v>
      </c>
      <c r="AC16386">
        <f t="shared" si="2112"/>
        <v>0</v>
      </c>
    </row>
    <row r="16387" spans="1:29" x14ac:dyDescent="0.25">
      <c r="A16387">
        <v>28.843333333333298</v>
      </c>
      <c r="B16387">
        <v>13.786999999999999</v>
      </c>
      <c r="F16387">
        <f t="shared" si="2110"/>
        <v>16383</v>
      </c>
      <c r="G16387">
        <v>2.6266666666666652</v>
      </c>
      <c r="H16387">
        <f t="shared" si="2114"/>
        <v>-124.07527680655484</v>
      </c>
      <c r="I16387">
        <f t="shared" si="2114"/>
        <v>-61.166155081555026</v>
      </c>
      <c r="J16387">
        <f t="shared" si="2114"/>
        <v>120.57924658976982</v>
      </c>
      <c r="K16387">
        <f t="shared" si="2114"/>
        <v>-15.645027240263376</v>
      </c>
      <c r="L16387">
        <f t="shared" si="2114"/>
        <v>-65.043351896477617</v>
      </c>
      <c r="M16387">
        <f t="shared" si="2107"/>
        <v>25.686601851067991</v>
      </c>
      <c r="O16387">
        <f t="shared" si="2108"/>
        <v>531.76061070879018</v>
      </c>
      <c r="Q16387">
        <f t="shared" si="2109"/>
        <v>-23.059935184401326</v>
      </c>
      <c r="S16387">
        <f t="shared" si="2113"/>
        <v>3.97450506123739</v>
      </c>
      <c r="Z16387">
        <f>IF(B16384&gt;=10,1,0)</f>
        <v>0</v>
      </c>
      <c r="AA16387">
        <f t="shared" si="2111"/>
        <v>29.661106912305382</v>
      </c>
      <c r="AB16387">
        <f>IF(Z16387=1,G16387-AA16387,0)</f>
        <v>0</v>
      </c>
      <c r="AC16387">
        <f t="shared" si="2112"/>
        <v>0</v>
      </c>
    </row>
    <row r="16388" spans="1:29" x14ac:dyDescent="0.25">
      <c r="A16388">
        <v>33.453333333333347</v>
      </c>
      <c r="B16388">
        <v>16.55826666666665</v>
      </c>
      <c r="F16388">
        <f t="shared" si="2110"/>
        <v>16384</v>
      </c>
      <c r="G16388">
        <v>11.679999999999984</v>
      </c>
      <c r="H16388">
        <f t="shared" si="2114"/>
        <v>-124.08864209639245</v>
      </c>
      <c r="I16388">
        <f t="shared" si="2114"/>
        <v>-68.718131724119729</v>
      </c>
      <c r="J16388">
        <f t="shared" si="2114"/>
        <v>150.23425844179476</v>
      </c>
      <c r="K16388">
        <f t="shared" si="2114"/>
        <v>-27.389039030623078</v>
      </c>
      <c r="L16388">
        <f t="shared" si="2114"/>
        <v>-39.689257739267028</v>
      </c>
      <c r="M16388">
        <f t="shared" si="2107"/>
        <v>61.386354137541502</v>
      </c>
      <c r="O16388">
        <f t="shared" si="2108"/>
        <v>2470.7216416466908</v>
      </c>
      <c r="Q16388">
        <f t="shared" si="2109"/>
        <v>-49.706354137541517</v>
      </c>
      <c r="S16388">
        <f t="shared" si="2113"/>
        <v>-22.623914137370143</v>
      </c>
      <c r="Z16388">
        <f>IF(B16385&gt;=10,1,0)</f>
        <v>0</v>
      </c>
      <c r="AA16388">
        <f t="shared" si="2111"/>
        <v>38.76244000017136</v>
      </c>
      <c r="AB16388">
        <f>IF(Z16388=1,G16388-AA16388,0)</f>
        <v>0</v>
      </c>
      <c r="AC16388">
        <f t="shared" si="2112"/>
        <v>0</v>
      </c>
    </row>
    <row r="16389" spans="1:29" x14ac:dyDescent="0.25">
      <c r="A16389">
        <v>82.853333333333154</v>
      </c>
      <c r="B16389">
        <v>18.794466666666651</v>
      </c>
      <c r="F16389">
        <f t="shared" si="2110"/>
        <v>16385</v>
      </c>
      <c r="G16389">
        <v>29.62</v>
      </c>
      <c r="H16389">
        <f t="shared" ref="H16389:L16452" si="2115">H$2*COS(H$1*$F16389)+H$3*SIN(H$1*$F16389)</f>
        <v>-124.10199142657282</v>
      </c>
      <c r="I16389">
        <f t="shared" si="2115"/>
        <v>-75.100746780419172</v>
      </c>
      <c r="J16389">
        <f t="shared" si="2115"/>
        <v>177.31872047907152</v>
      </c>
      <c r="K16389">
        <f t="shared" si="2115"/>
        <v>-38.661849086904077</v>
      </c>
      <c r="L16389">
        <f t="shared" si="2115"/>
        <v>-11.630406256721308</v>
      </c>
      <c r="M16389">
        <f t="shared" si="2107"/>
        <v>98.860893214603152</v>
      </c>
      <c r="O16389">
        <f t="shared" si="2108"/>
        <v>4794.3012931560761</v>
      </c>
      <c r="Q16389">
        <f t="shared" si="2109"/>
        <v>-69.240893214603147</v>
      </c>
      <c r="S16389">
        <f t="shared" si="2113"/>
        <v>-46.444641366669742</v>
      </c>
      <c r="Z16389">
        <f>IF(B16386&gt;=10,1,0)</f>
        <v>1</v>
      </c>
      <c r="AA16389">
        <f t="shared" si="2111"/>
        <v>52.41625184793341</v>
      </c>
      <c r="AB16389">
        <f>IF(Z16389=1,G16389-AA16389,0)</f>
        <v>-22.796251847933409</v>
      </c>
      <c r="AC16389">
        <f t="shared" si="2112"/>
        <v>22.796251847933409</v>
      </c>
    </row>
    <row r="16390" spans="1:29" x14ac:dyDescent="0.25">
      <c r="A16390">
        <v>94.53666666666669</v>
      </c>
      <c r="B16390">
        <v>20.437733333333348</v>
      </c>
      <c r="F16390">
        <f t="shared" si="2110"/>
        <v>16386</v>
      </c>
      <c r="G16390">
        <v>28.843333333333298</v>
      </c>
      <c r="H16390">
        <f t="shared" si="2115"/>
        <v>-124.11532479537897</v>
      </c>
      <c r="I16390">
        <f t="shared" si="2115"/>
        <v>-80.205388670357081</v>
      </c>
      <c r="J16390">
        <f t="shared" si="2115"/>
        <v>201.3692100469101</v>
      </c>
      <c r="K16390">
        <f t="shared" si="2115"/>
        <v>-49.269519694076635</v>
      </c>
      <c r="L16390">
        <f t="shared" si="2115"/>
        <v>17.221038192065947</v>
      </c>
      <c r="M16390">
        <f t="shared" ref="M16390:M16453" si="2116" xml:space="preserve"> SUM(H16390:L16390)+$G$3</f>
        <v>136.03718136531239</v>
      </c>
      <c r="O16390">
        <f t="shared" ref="O16390:O16453" si="2117">(G16390-M16390)^2</f>
        <v>11490.521055903027</v>
      </c>
      <c r="Q16390">
        <f t="shared" ref="Q16390:Q16453" si="2118">G16390-M16390</f>
        <v>-107.19384803197909</v>
      </c>
      <c r="S16390">
        <f t="shared" si="2113"/>
        <v>-63.536023918356996</v>
      </c>
      <c r="Z16390">
        <f>IF(B16387&gt;=10,1,0)</f>
        <v>1</v>
      </c>
      <c r="AA16390">
        <f t="shared" si="2111"/>
        <v>72.501157446955403</v>
      </c>
      <c r="AB16390">
        <f>IF(Z16390=1,G16390-AA16390,0)</f>
        <v>-43.657824113622105</v>
      </c>
      <c r="AC16390">
        <f t="shared" si="2112"/>
        <v>43.657824113622105</v>
      </c>
    </row>
    <row r="16391" spans="1:29" x14ac:dyDescent="0.25">
      <c r="A16391">
        <v>107.65333333333349</v>
      </c>
      <c r="B16391">
        <v>21.442533333333301</v>
      </c>
      <c r="F16391">
        <f t="shared" ref="F16391:F16454" si="2119">F16390+1</f>
        <v>16387</v>
      </c>
      <c r="G16391">
        <v>33.453333333333347</v>
      </c>
      <c r="H16391">
        <f t="shared" si="2115"/>
        <v>-124.1286422010961</v>
      </c>
      <c r="I16391">
        <f t="shared" si="2115"/>
        <v>-83.945192806880172</v>
      </c>
      <c r="J16391">
        <f t="shared" si="2115"/>
        <v>221.97421660068358</v>
      </c>
      <c r="K16391">
        <f t="shared" si="2115"/>
        <v>-59.029556213353075</v>
      </c>
      <c r="L16391">
        <f t="shared" si="2115"/>
        <v>44.898897347081629</v>
      </c>
      <c r="M16391">
        <f t="shared" si="2116"/>
        <v>170.80688901258486</v>
      </c>
      <c r="O16391">
        <f t="shared" si="2117"/>
        <v>18865.999257733245</v>
      </c>
      <c r="Q16391">
        <f t="shared" si="2118"/>
        <v>-137.35355567925151</v>
      </c>
      <c r="S16391">
        <f t="shared" si="2113"/>
        <v>-96.1764314459449</v>
      </c>
      <c r="Z16391">
        <f>IF(B16388&gt;=10,1,0)</f>
        <v>1</v>
      </c>
      <c r="AA16391">
        <f t="shared" si="2111"/>
        <v>74.630457566639961</v>
      </c>
      <c r="AB16391">
        <f>IF(Z16391=1,G16391-AA16391,0)</f>
        <v>-41.177124233306614</v>
      </c>
      <c r="AC16391">
        <f t="shared" si="2112"/>
        <v>41.177124233306614</v>
      </c>
    </row>
    <row r="16392" spans="1:29" x14ac:dyDescent="0.25">
      <c r="A16392">
        <v>227.82666666666651</v>
      </c>
      <c r="B16392">
        <v>21.778733333333349</v>
      </c>
      <c r="F16392">
        <f t="shared" si="2119"/>
        <v>16388</v>
      </c>
      <c r="G16392">
        <v>82.853333333333154</v>
      </c>
      <c r="H16392">
        <f t="shared" si="2115"/>
        <v>-124.14194364201134</v>
      </c>
      <c r="I16392">
        <f t="shared" si="2115"/>
        <v>-86.25651975175802</v>
      </c>
      <c r="J16392">
        <f t="shared" si="2115"/>
        <v>238.78118276561227</v>
      </c>
      <c r="K16392">
        <f t="shared" si="2115"/>
        <v>-67.774046724661545</v>
      </c>
      <c r="L16392">
        <f t="shared" si="2115"/>
        <v>69.516970846924977</v>
      </c>
      <c r="M16392">
        <f t="shared" si="2116"/>
        <v>201.16280978025537</v>
      </c>
      <c r="O16392">
        <f t="shared" si="2117"/>
        <v>13997.132217144843</v>
      </c>
      <c r="Q16392">
        <f t="shared" si="2118"/>
        <v>-118.30947644692222</v>
      </c>
      <c r="S16392">
        <f t="shared" si="2113"/>
        <v>-123.47951335671608</v>
      </c>
      <c r="Z16392">
        <f>IF(B16389&gt;=10,1,0)</f>
        <v>1</v>
      </c>
      <c r="AA16392">
        <f t="shared" si="2111"/>
        <v>77.683296423539289</v>
      </c>
      <c r="AB16392">
        <f>IF(Z16392=1,G16392-AA16392,0)</f>
        <v>5.1700369097938648</v>
      </c>
      <c r="AC16392">
        <f t="shared" si="2112"/>
        <v>5.1700369097938648</v>
      </c>
    </row>
    <row r="16393" spans="1:29" x14ac:dyDescent="0.25">
      <c r="A16393">
        <v>335.84000000000003</v>
      </c>
      <c r="B16393">
        <v>21.435700000000001</v>
      </c>
      <c r="F16393">
        <f t="shared" si="2119"/>
        <v>16389</v>
      </c>
      <c r="G16393">
        <v>94.53666666666669</v>
      </c>
      <c r="H16393">
        <f t="shared" si="2115"/>
        <v>-124.15522911641392</v>
      </c>
      <c r="I16393">
        <f t="shared" si="2115"/>
        <v>-87.10003815424345</v>
      </c>
      <c r="J16393">
        <f t="shared" si="2115"/>
        <v>251.50253669076477</v>
      </c>
      <c r="K16393">
        <f t="shared" si="2115"/>
        <v>-75.352550787650856</v>
      </c>
      <c r="L16393">
        <f t="shared" si="2115"/>
        <v>89.397577665770086</v>
      </c>
      <c r="M16393">
        <f t="shared" si="2116"/>
        <v>225.32946258437562</v>
      </c>
      <c r="O16393">
        <f t="shared" si="2117"/>
        <v>17106.755463971458</v>
      </c>
      <c r="Q16393">
        <f t="shared" si="2118"/>
        <v>-130.79279591770893</v>
      </c>
      <c r="S16393">
        <f t="shared" si="2113"/>
        <v>-107.24518743967566</v>
      </c>
      <c r="Z16393">
        <f>IF(B16390&gt;=10,1,0)</f>
        <v>1</v>
      </c>
      <c r="AA16393">
        <f t="shared" si="2111"/>
        <v>118.08427514469996</v>
      </c>
      <c r="AB16393">
        <f>IF(Z16393=1,G16393-AA16393,0)</f>
        <v>-23.547608478033268</v>
      </c>
      <c r="AC16393">
        <f t="shared" si="2112"/>
        <v>23.547608478033268</v>
      </c>
    </row>
    <row r="16394" spans="1:29" x14ac:dyDescent="0.25">
      <c r="A16394">
        <v>265.3066666666665</v>
      </c>
      <c r="B16394">
        <v>20.424333333333301</v>
      </c>
      <c r="F16394">
        <f t="shared" si="2119"/>
        <v>16390</v>
      </c>
      <c r="G16394">
        <v>107.65333333333349</v>
      </c>
      <c r="H16394">
        <f t="shared" si="2115"/>
        <v>-124.16849862259518</v>
      </c>
      <c r="I16394">
        <f t="shared" si="2115"/>
        <v>-86.461394044093723</v>
      </c>
      <c r="J16394">
        <f t="shared" si="2115"/>
        <v>259.92061248345573</v>
      </c>
      <c r="K16394">
        <f t="shared" si="2115"/>
        <v>-81.63468762290735</v>
      </c>
      <c r="L16394">
        <f t="shared" si="2115"/>
        <v>103.18588730316699</v>
      </c>
      <c r="M16394">
        <f t="shared" si="2116"/>
        <v>241.87908578317547</v>
      </c>
      <c r="O16394">
        <f t="shared" si="2117"/>
        <v>18016.552620726263</v>
      </c>
      <c r="Q16394">
        <f t="shared" si="2118"/>
        <v>-134.22575244984199</v>
      </c>
      <c r="S16394">
        <f t="shared" si="2113"/>
        <v>-114.69576890945041</v>
      </c>
      <c r="Z16394">
        <f>IF(B16391&gt;=10,1,0)</f>
        <v>1</v>
      </c>
      <c r="AA16394">
        <f t="shared" ref="AA16394:AA16457" si="2120">S16394+M16394</f>
        <v>127.18331687372506</v>
      </c>
      <c r="AB16394">
        <f>IF(Z16394=1,G16394-AA16394,0)</f>
        <v>-19.529983540391569</v>
      </c>
      <c r="AC16394">
        <f t="shared" ref="AC16394:AC16457" si="2121">ABS(AB16394)</f>
        <v>19.529983540391569</v>
      </c>
    </row>
    <row r="16395" spans="1:29" x14ac:dyDescent="0.25">
      <c r="A16395">
        <v>97.750000000000142</v>
      </c>
      <c r="B16395">
        <v>18.774633333333348</v>
      </c>
      <c r="F16395">
        <f t="shared" si="2119"/>
        <v>16391</v>
      </c>
      <c r="G16395">
        <v>227.82666666666651</v>
      </c>
      <c r="H16395">
        <f t="shared" si="2115"/>
        <v>-124.18175215884844</v>
      </c>
      <c r="I16395">
        <f t="shared" si="2115"/>
        <v>-84.351455090025212</v>
      </c>
      <c r="J16395">
        <f t="shared" si="2115"/>
        <v>263.89137453294046</v>
      </c>
      <c r="K16395">
        <f t="shared" si="2115"/>
        <v>-86.512379186247671</v>
      </c>
      <c r="L16395">
        <f t="shared" si="2115"/>
        <v>109.94224924358484</v>
      </c>
      <c r="M16395">
        <f t="shared" si="2116"/>
        <v>249.82520362755298</v>
      </c>
      <c r="O16395">
        <f t="shared" si="2117"/>
        <v>483.93562841948807</v>
      </c>
      <c r="Q16395">
        <f t="shared" si="2118"/>
        <v>-21.998536960886469</v>
      </c>
      <c r="S16395">
        <f t="shared" ref="S16395:S16458" si="2122">Q16394*$V$5 + Q16393*$V$6 + Q16392*$V$7 + Q16391*$V$8</f>
        <v>-117.60516333328638</v>
      </c>
      <c r="Z16395">
        <f>IF(B16392&gt;=10,1,0)</f>
        <v>1</v>
      </c>
      <c r="AA16395">
        <f t="shared" si="2120"/>
        <v>132.2200402942666</v>
      </c>
      <c r="AB16395">
        <f>IF(Z16395=1,G16395-AA16395,0)</f>
        <v>95.606626372399916</v>
      </c>
      <c r="AC16395">
        <f t="shared" si="2121"/>
        <v>95.606626372399916</v>
      </c>
    </row>
    <row r="16396" spans="1:29" x14ac:dyDescent="0.25">
      <c r="A16396">
        <v>137.96666666666701</v>
      </c>
      <c r="B16396">
        <v>16.532866666666699</v>
      </c>
      <c r="F16396">
        <f t="shared" si="2119"/>
        <v>16392</v>
      </c>
      <c r="G16396">
        <v>335.84000000000003</v>
      </c>
      <c r="H16396">
        <f t="shared" si="2115"/>
        <v>-124.19498972346904</v>
      </c>
      <c r="I16396">
        <f t="shared" si="2115"/>
        <v>-80.806125666899973</v>
      </c>
      <c r="J16396">
        <f t="shared" si="2115"/>
        <v>263.34688199965871</v>
      </c>
      <c r="K16396">
        <f t="shared" si="2115"/>
        <v>-89.901709546178964</v>
      </c>
      <c r="L16396">
        <f t="shared" si="2115"/>
        <v>109.20622858621525</v>
      </c>
      <c r="M16396">
        <f t="shared" si="2116"/>
        <v>248.687451935475</v>
      </c>
      <c r="O16396">
        <f t="shared" si="2117"/>
        <v>7595.5666341393462</v>
      </c>
      <c r="Q16396">
        <f t="shared" si="2118"/>
        <v>87.152548064525035</v>
      </c>
      <c r="S16396">
        <f t="shared" si="2122"/>
        <v>-20.390694365957923</v>
      </c>
      <c r="Z16396">
        <f>IF(B16393&gt;=10,1,0)</f>
        <v>1</v>
      </c>
      <c r="AA16396">
        <f t="shared" si="2120"/>
        <v>228.29675756951707</v>
      </c>
      <c r="AB16396">
        <f>IF(Z16396=1,G16396-AA16396,0)</f>
        <v>107.54324243048296</v>
      </c>
      <c r="AC16396">
        <f t="shared" si="2121"/>
        <v>107.54324243048296</v>
      </c>
    </row>
    <row r="16397" spans="1:29" x14ac:dyDescent="0.25">
      <c r="A16397">
        <v>98.46333333333331</v>
      </c>
      <c r="B16397">
        <v>13.75633333333335</v>
      </c>
      <c r="F16397">
        <f t="shared" si="2119"/>
        <v>16393</v>
      </c>
      <c r="G16397">
        <v>265.3066666666665</v>
      </c>
      <c r="H16397">
        <f t="shared" si="2115"/>
        <v>-124.20821131475451</v>
      </c>
      <c r="I16397">
        <f t="shared" si="2115"/>
        <v>-75.885735878807111</v>
      </c>
      <c r="J16397">
        <f t="shared" si="2115"/>
        <v>258.29645130181314</v>
      </c>
      <c r="K16397">
        <f t="shared" si="2115"/>
        <v>-91.744368575749434</v>
      </c>
      <c r="L16397">
        <f t="shared" si="2115"/>
        <v>101.02798392252129</v>
      </c>
      <c r="M16397">
        <f t="shared" si="2116"/>
        <v>238.52328574117237</v>
      </c>
      <c r="O16397">
        <f t="shared" si="2117"/>
        <v>717.34949380012267</v>
      </c>
      <c r="Q16397">
        <f t="shared" si="2118"/>
        <v>26.783380925494129</v>
      </c>
      <c r="S16397">
        <f t="shared" si="2122"/>
        <v>82.861480336633335</v>
      </c>
      <c r="Z16397">
        <f>IF(B16394&gt;=10,1,0)</f>
        <v>1</v>
      </c>
      <c r="AA16397">
        <f t="shared" si="2120"/>
        <v>321.38476607780569</v>
      </c>
      <c r="AB16397">
        <f>IF(Z16397=1,G16397-AA16397,0)</f>
        <v>-56.078099411139192</v>
      </c>
      <c r="AC16397">
        <f t="shared" si="2121"/>
        <v>56.078099411139192</v>
      </c>
    </row>
    <row r="16398" spans="1:29" x14ac:dyDescent="0.25">
      <c r="A16398">
        <v>52.730000000000004</v>
      </c>
      <c r="B16398">
        <v>10.509899999999984</v>
      </c>
      <c r="F16398">
        <f t="shared" si="2119"/>
        <v>16394</v>
      </c>
      <c r="G16398">
        <v>97.750000000000142</v>
      </c>
      <c r="H16398">
        <f t="shared" si="2115"/>
        <v>-124.22141693100434</v>
      </c>
      <c r="I16398">
        <f t="shared" si="2115"/>
        <v>-69.674014934631316</v>
      </c>
      <c r="J16398">
        <f t="shared" si="2115"/>
        <v>248.82649670888171</v>
      </c>
      <c r="K16398">
        <f t="shared" si="2115"/>
        <v>-92.008655121476494</v>
      </c>
      <c r="L16398">
        <f t="shared" si="2115"/>
        <v>85.964849111135536</v>
      </c>
      <c r="M16398">
        <f t="shared" si="2116"/>
        <v>219.92442511905409</v>
      </c>
      <c r="O16398">
        <f t="shared" si="2117"/>
        <v>14926.590153171321</v>
      </c>
      <c r="Q16398">
        <f t="shared" si="2118"/>
        <v>-122.17442511905395</v>
      </c>
      <c r="S16398">
        <f t="shared" si="2122"/>
        <v>35.218008314899187</v>
      </c>
      <c r="Z16398">
        <f>IF(B16395&gt;=10,1,0)</f>
        <v>1</v>
      </c>
      <c r="AA16398">
        <f t="shared" si="2120"/>
        <v>255.14243343395327</v>
      </c>
      <c r="AB16398">
        <f>IF(Z16398=1,G16398-AA16398,0)</f>
        <v>-157.39243343395313</v>
      </c>
      <c r="AC16398">
        <f t="shared" si="2121"/>
        <v>157.39243343395313</v>
      </c>
    </row>
    <row r="16399" spans="1:29" x14ac:dyDescent="0.25">
      <c r="A16399">
        <v>20.3533333333333</v>
      </c>
      <c r="B16399">
        <v>6.8680000000000003</v>
      </c>
      <c r="F16399">
        <f t="shared" si="2119"/>
        <v>16395</v>
      </c>
      <c r="G16399">
        <v>137.96666666666701</v>
      </c>
      <c r="H16399">
        <f t="shared" si="2115"/>
        <v>-124.23460657052009</v>
      </c>
      <c r="I16399">
        <f t="shared" si="2115"/>
        <v>-62.276666346320454</v>
      </c>
      <c r="J16399">
        <f t="shared" si="2115"/>
        <v>235.0990517695173</v>
      </c>
      <c r="K16399">
        <f t="shared" si="2115"/>
        <v>-90.690022390809261</v>
      </c>
      <c r="L16399">
        <f t="shared" si="2115"/>
        <v>65.043351896448087</v>
      </c>
      <c r="M16399">
        <f t="shared" si="2116"/>
        <v>193.97827464446459</v>
      </c>
      <c r="O16399">
        <f t="shared" si="2117"/>
        <v>3137.3002282584775</v>
      </c>
      <c r="Q16399">
        <f t="shared" si="2118"/>
        <v>-56.011607977797581</v>
      </c>
      <c r="S16399">
        <f t="shared" si="2122"/>
        <v>-105.71924916668648</v>
      </c>
      <c r="Z16399">
        <f>IF(B16396&gt;=10,1,0)</f>
        <v>1</v>
      </c>
      <c r="AA16399">
        <f t="shared" si="2120"/>
        <v>88.25902547777811</v>
      </c>
      <c r="AB16399">
        <f>IF(Z16399=1,G16399-AA16399,0)</f>
        <v>49.7076411888889</v>
      </c>
      <c r="AC16399">
        <f t="shared" si="2121"/>
        <v>49.7076411888889</v>
      </c>
    </row>
    <row r="16400" spans="1:29" x14ac:dyDescent="0.25">
      <c r="A16400">
        <v>4.3566666666666647</v>
      </c>
      <c r="B16400">
        <v>2.9511000000000003</v>
      </c>
      <c r="F16400">
        <f t="shared" si="2119"/>
        <v>16396</v>
      </c>
      <c r="G16400">
        <v>98.46333333333331</v>
      </c>
      <c r="H16400">
        <f t="shared" si="2115"/>
        <v>-124.24778023160535</v>
      </c>
      <c r="I16400">
        <f t="shared" si="2115"/>
        <v>-53.819569195049951</v>
      </c>
      <c r="J16400">
        <f t="shared" si="2115"/>
        <v>217.34899687259954</v>
      </c>
      <c r="K16400">
        <f t="shared" si="2115"/>
        <v>-87.811156175264884</v>
      </c>
      <c r="L16400">
        <f t="shared" si="2115"/>
        <v>39.689257739232943</v>
      </c>
      <c r="M16400">
        <f t="shared" si="2116"/>
        <v>162.19691529606132</v>
      </c>
      <c r="O16400">
        <f t="shared" si="2117"/>
        <v>4061.9694697997693</v>
      </c>
      <c r="Q16400">
        <f t="shared" si="2118"/>
        <v>-63.73358196272801</v>
      </c>
      <c r="S16400">
        <f t="shared" si="2122"/>
        <v>-61.128170697408763</v>
      </c>
      <c r="Z16400">
        <f>IF(B16397&gt;=10,1,0)</f>
        <v>1</v>
      </c>
      <c r="AA16400">
        <f t="shared" si="2120"/>
        <v>101.06874459865256</v>
      </c>
      <c r="AB16400">
        <f>IF(Z16400=1,G16400-AA16400,0)</f>
        <v>-2.6054112653192476</v>
      </c>
      <c r="AC16400">
        <f t="shared" si="2121"/>
        <v>2.6054112653192476</v>
      </c>
    </row>
    <row r="16401" spans="1:29" x14ac:dyDescent="0.25">
      <c r="A16401">
        <v>0</v>
      </c>
      <c r="B16401">
        <v>0.1252333333333335</v>
      </c>
      <c r="F16401">
        <f t="shared" si="2119"/>
        <v>16397</v>
      </c>
      <c r="G16401">
        <v>52.730000000000004</v>
      </c>
      <c r="H16401">
        <f t="shared" si="2115"/>
        <v>-124.26093791256579</v>
      </c>
      <c r="I16401">
        <f t="shared" si="2115"/>
        <v>-44.446636074015288</v>
      </c>
      <c r="J16401">
        <f t="shared" si="2115"/>
        <v>195.88004037874069</v>
      </c>
      <c r="K16401">
        <f t="shared" si="2115"/>
        <v>-83.421584563485979</v>
      </c>
      <c r="L16401">
        <f t="shared" si="2115"/>
        <v>11.630406256784983</v>
      </c>
      <c r="M16401">
        <f t="shared" si="2116"/>
        <v>126.41845437160762</v>
      </c>
      <c r="O16401">
        <f t="shared" si="2117"/>
        <v>5429.9883076764982</v>
      </c>
      <c r="Q16401">
        <f t="shared" si="2118"/>
        <v>-73.688454371607619</v>
      </c>
      <c r="S16401">
        <f t="shared" si="2122"/>
        <v>-58.047722786513184</v>
      </c>
      <c r="Z16401">
        <f>IF(B16398&gt;=10,1,0)</f>
        <v>1</v>
      </c>
      <c r="AA16401">
        <f t="shared" si="2120"/>
        <v>68.370731585094433</v>
      </c>
      <c r="AB16401">
        <f>IF(Z16401=1,G16401-AA16401,0)</f>
        <v>-15.640731585094429</v>
      </c>
      <c r="AC16401">
        <f t="shared" si="2121"/>
        <v>15.640731585094429</v>
      </c>
    </row>
    <row r="16402" spans="1:29" x14ac:dyDescent="0.25">
      <c r="A16402">
        <v>0</v>
      </c>
      <c r="B16402">
        <v>0</v>
      </c>
      <c r="F16402">
        <f t="shared" si="2119"/>
        <v>16398</v>
      </c>
      <c r="G16402">
        <v>20.3533333333333</v>
      </c>
      <c r="H16402">
        <f t="shared" si="2115"/>
        <v>-124.27407961170915</v>
      </c>
      <c r="I16402">
        <f t="shared" si="2115"/>
        <v>-34.317364159169649</v>
      </c>
      <c r="J16402">
        <f t="shared" si="2115"/>
        <v>171.05952208572143</v>
      </c>
      <c r="K16402">
        <f t="shared" si="2115"/>
        <v>-77.596825858725921</v>
      </c>
      <c r="L16402">
        <f t="shared" si="2115"/>
        <v>-17.221038192002695</v>
      </c>
      <c r="M16402">
        <f t="shared" si="2116"/>
        <v>88.687380550263015</v>
      </c>
      <c r="O16402">
        <f t="shared" si="2117"/>
        <v>4669.54200904558</v>
      </c>
      <c r="Q16402">
        <f t="shared" si="2118"/>
        <v>-68.334047216929719</v>
      </c>
      <c r="S16402">
        <f t="shared" si="2122"/>
        <v>-62.227370876609797</v>
      </c>
      <c r="Z16402">
        <f>IF(B16399&gt;=10,1,0)</f>
        <v>0</v>
      </c>
      <c r="AA16402">
        <f t="shared" si="2120"/>
        <v>26.460009673653218</v>
      </c>
      <c r="AB16402">
        <f>IF(Z16402=1,G16402-AA16402,0)</f>
        <v>0</v>
      </c>
      <c r="AC16402">
        <f t="shared" si="2121"/>
        <v>0</v>
      </c>
    </row>
    <row r="16403" spans="1:29" x14ac:dyDescent="0.25">
      <c r="A16403">
        <v>0</v>
      </c>
      <c r="B16403">
        <v>0</v>
      </c>
      <c r="F16403">
        <f t="shared" si="2119"/>
        <v>16399</v>
      </c>
      <c r="G16403">
        <v>4.3566666666666647</v>
      </c>
      <c r="H16403">
        <f t="shared" si="2115"/>
        <v>-124.28720532734522</v>
      </c>
      <c r="I16403">
        <f t="shared" si="2115"/>
        <v>-23.604121080016792</v>
      </c>
      <c r="J16403">
        <f t="shared" si="2115"/>
        <v>143.31212794315198</v>
      </c>
      <c r="K16403">
        <f t="shared" si="2115"/>
        <v>-70.437089360011385</v>
      </c>
      <c r="L16403">
        <f t="shared" si="2115"/>
        <v>-44.898897347114996</v>
      </c>
      <c r="M16403">
        <f t="shared" si="2116"/>
        <v>51.121981114812598</v>
      </c>
      <c r="O16403">
        <f t="shared" si="2117"/>
        <v>2186.9946354339672</v>
      </c>
      <c r="Q16403">
        <f t="shared" si="2118"/>
        <v>-46.765314448145936</v>
      </c>
      <c r="S16403">
        <f t="shared" si="2122"/>
        <v>-60.858564100371382</v>
      </c>
      <c r="Z16403">
        <f>IF(B16400&gt;=10,1,0)</f>
        <v>0</v>
      </c>
      <c r="AA16403">
        <f t="shared" si="2120"/>
        <v>-9.7365829855587833</v>
      </c>
      <c r="AB16403">
        <f>IF(Z16403=1,G16403-AA16403,0)</f>
        <v>0</v>
      </c>
      <c r="AC16403">
        <f t="shared" si="2121"/>
        <v>0</v>
      </c>
    </row>
    <row r="16404" spans="1:29" x14ac:dyDescent="0.25">
      <c r="A16404">
        <v>0</v>
      </c>
      <c r="B16404">
        <v>0</v>
      </c>
      <c r="F16404">
        <f t="shared" si="2119"/>
        <v>16400</v>
      </c>
      <c r="G16404">
        <v>0</v>
      </c>
      <c r="H16404">
        <f t="shared" si="2115"/>
        <v>-124.30031505778581</v>
      </c>
      <c r="I16404">
        <f t="shared" si="2115"/>
        <v>-12.489211777175877</v>
      </c>
      <c r="J16404">
        <f t="shared" si="2115"/>
        <v>113.11262355784343</v>
      </c>
      <c r="K16404">
        <f t="shared" si="2115"/>
        <v>-62.065551358776617</v>
      </c>
      <c r="L16404">
        <f t="shared" si="2115"/>
        <v>-69.51697084695337</v>
      </c>
      <c r="M16404">
        <f t="shared" si="2116"/>
        <v>15.777740803300759</v>
      </c>
      <c r="O16404">
        <f t="shared" si="2117"/>
        <v>248.93710485614167</v>
      </c>
      <c r="Q16404">
        <f t="shared" si="2118"/>
        <v>-15.777740803300759</v>
      </c>
      <c r="S16404">
        <f t="shared" si="2122"/>
        <v>-41.149874107067312</v>
      </c>
      <c r="Z16404">
        <f>IF(B16401&gt;=10,1,0)</f>
        <v>0</v>
      </c>
      <c r="AA16404">
        <f t="shared" si="2120"/>
        <v>-25.372133303766553</v>
      </c>
      <c r="AB16404">
        <f>IF(Z16404=1,G16404-AA16404,0)</f>
        <v>0</v>
      </c>
      <c r="AC16404">
        <f t="shared" si="2121"/>
        <v>0</v>
      </c>
    </row>
    <row r="16405" spans="1:29" x14ac:dyDescent="0.25">
      <c r="A16405">
        <v>0</v>
      </c>
      <c r="B16405">
        <v>0</v>
      </c>
      <c r="F16405">
        <f t="shared" si="2119"/>
        <v>16401</v>
      </c>
      <c r="G16405">
        <v>0</v>
      </c>
      <c r="H16405">
        <f t="shared" si="2115"/>
        <v>-124.31340880134485</v>
      </c>
      <c r="I16405">
        <f t="shared" si="2115"/>
        <v>-1.161776258533985</v>
      </c>
      <c r="J16405">
        <f t="shared" si="2115"/>
        <v>80.977730822713539</v>
      </c>
      <c r="K16405">
        <f t="shared" si="2115"/>
        <v>-52.626236010767947</v>
      </c>
      <c r="L16405">
        <f t="shared" si="2115"/>
        <v>-89.397577665791573</v>
      </c>
      <c r="M16405">
        <f t="shared" si="2116"/>
        <v>-15.484101627575797</v>
      </c>
      <c r="O16405">
        <f t="shared" si="2117"/>
        <v>239.75740321309544</v>
      </c>
      <c r="Q16405">
        <f t="shared" si="2118"/>
        <v>15.484101627575797</v>
      </c>
      <c r="S16405">
        <f t="shared" si="2122"/>
        <v>-12.362687210278557</v>
      </c>
      <c r="Z16405">
        <f>IF(B16402&gt;=10,1,0)</f>
        <v>0</v>
      </c>
      <c r="AA16405">
        <f t="shared" si="2120"/>
        <v>-27.846788837854355</v>
      </c>
      <c r="AB16405">
        <f>IF(Z16405=1,G16405-AA16405,0)</f>
        <v>0</v>
      </c>
      <c r="AC16405">
        <f t="shared" si="2121"/>
        <v>0</v>
      </c>
    </row>
    <row r="16406" spans="1:29" x14ac:dyDescent="0.25">
      <c r="A16406">
        <v>0</v>
      </c>
      <c r="B16406">
        <v>0</v>
      </c>
      <c r="F16406">
        <f t="shared" si="2119"/>
        <v>16402</v>
      </c>
      <c r="G16406">
        <v>0</v>
      </c>
      <c r="H16406">
        <f t="shared" si="2115"/>
        <v>-124.32648655633825</v>
      </c>
      <c r="I16406">
        <f t="shared" si="2115"/>
        <v>10.185428955487756</v>
      </c>
      <c r="J16406">
        <f t="shared" si="2115"/>
        <v>47.457286662054806</v>
      </c>
      <c r="K16406">
        <f t="shared" si="2115"/>
        <v>-42.281537540752566</v>
      </c>
      <c r="L16406">
        <f t="shared" si="2115"/>
        <v>-103.185887303144</v>
      </c>
      <c r="M16406">
        <f t="shared" si="2116"/>
        <v>-41.114029496543253</v>
      </c>
      <c r="O16406">
        <f t="shared" si="2117"/>
        <v>1690.3634214426286</v>
      </c>
      <c r="Q16406">
        <f t="shared" si="2118"/>
        <v>41.114029496543253</v>
      </c>
      <c r="S16406">
        <f t="shared" si="2122"/>
        <v>16.310846315243388</v>
      </c>
      <c r="Z16406">
        <f>IF(B16403&gt;=10,1,0)</f>
        <v>0</v>
      </c>
      <c r="AA16406">
        <f t="shared" si="2120"/>
        <v>-24.803183181299865</v>
      </c>
      <c r="AB16406">
        <f>IF(Z16406=1,G16406-AA16406,0)</f>
        <v>0</v>
      </c>
      <c r="AC16406">
        <f t="shared" si="2121"/>
        <v>0</v>
      </c>
    </row>
    <row r="16407" spans="1:29" x14ac:dyDescent="0.25">
      <c r="A16407">
        <v>0</v>
      </c>
      <c r="B16407">
        <v>0</v>
      </c>
      <c r="F16407">
        <f t="shared" si="2119"/>
        <v>16403</v>
      </c>
      <c r="G16407">
        <v>0</v>
      </c>
      <c r="H16407">
        <f t="shared" si="2115"/>
        <v>-124.33954832108401</v>
      </c>
      <c r="I16407">
        <f t="shared" si="2115"/>
        <v>21.35931092768103</v>
      </c>
      <c r="J16407">
        <f t="shared" si="2115"/>
        <v>13.124835168847181</v>
      </c>
      <c r="K16407">
        <f t="shared" si="2115"/>
        <v>-31.209426408086252</v>
      </c>
      <c r="L16407">
        <f t="shared" si="2115"/>
        <v>-109.94224924357809</v>
      </c>
      <c r="M16407">
        <f t="shared" si="2116"/>
        <v>-59.969911590071121</v>
      </c>
      <c r="O16407">
        <f t="shared" si="2117"/>
        <v>3596.3902961209465</v>
      </c>
      <c r="Q16407">
        <f t="shared" si="2118"/>
        <v>59.969911590071121</v>
      </c>
      <c r="S16407">
        <f t="shared" si="2122"/>
        <v>39.210616803009231</v>
      </c>
      <c r="Z16407">
        <f>IF(B16404&gt;=10,1,0)</f>
        <v>0</v>
      </c>
      <c r="AA16407">
        <f t="shared" si="2120"/>
        <v>-20.75929478706189</v>
      </c>
      <c r="AB16407">
        <f>IF(Z16407=1,G16407-AA16407,0)</f>
        <v>0</v>
      </c>
      <c r="AC16407">
        <f t="shared" si="2121"/>
        <v>0</v>
      </c>
    </row>
    <row r="16408" spans="1:29" x14ac:dyDescent="0.25">
      <c r="A16408">
        <v>0</v>
      </c>
      <c r="B16408">
        <v>0</v>
      </c>
      <c r="F16408">
        <f t="shared" si="2119"/>
        <v>16404</v>
      </c>
      <c r="G16408">
        <v>0</v>
      </c>
      <c r="H16408">
        <f t="shared" si="2115"/>
        <v>-124.35259409390225</v>
      </c>
      <c r="I16408">
        <f t="shared" si="2115"/>
        <v>32.169726125115403</v>
      </c>
      <c r="J16408">
        <f t="shared" si="2115"/>
        <v>-21.432185892991495</v>
      </c>
      <c r="K16408">
        <f t="shared" si="2115"/>
        <v>-19.600387498339131</v>
      </c>
      <c r="L16408">
        <f t="shared" si="2115"/>
        <v>-109.20622858620956</v>
      </c>
      <c r="M16408">
        <f t="shared" si="2116"/>
        <v>-71.384503660178041</v>
      </c>
      <c r="O16408">
        <f t="shared" si="2117"/>
        <v>5095.7473628099724</v>
      </c>
      <c r="Q16408">
        <f t="shared" si="2118"/>
        <v>71.384503660178041</v>
      </c>
      <c r="S16408">
        <f t="shared" si="2122"/>
        <v>55.421553643616477</v>
      </c>
      <c r="Z16408">
        <f>IF(B16405&gt;=10,1,0)</f>
        <v>0</v>
      </c>
      <c r="AA16408">
        <f t="shared" si="2120"/>
        <v>-15.962950016561564</v>
      </c>
      <c r="AB16408">
        <f>IF(Z16408=1,G16408-AA16408,0)</f>
        <v>0</v>
      </c>
      <c r="AC16408">
        <f t="shared" si="2121"/>
        <v>0</v>
      </c>
    </row>
    <row r="16409" spans="1:29" x14ac:dyDescent="0.25">
      <c r="A16409">
        <v>0</v>
      </c>
      <c r="B16409">
        <v>0</v>
      </c>
      <c r="F16409">
        <f t="shared" si="2119"/>
        <v>16405</v>
      </c>
      <c r="G16409">
        <v>0</v>
      </c>
      <c r="H16409">
        <f t="shared" si="2115"/>
        <v>-124.36562387311503</v>
      </c>
      <c r="I16409">
        <f t="shared" si="2115"/>
        <v>42.432716050244515</v>
      </c>
      <c r="J16409">
        <f t="shared" si="2115"/>
        <v>-55.622496312076052</v>
      </c>
      <c r="K16409">
        <f t="shared" si="2115"/>
        <v>-7.6541430164101669</v>
      </c>
      <c r="L16409">
        <f t="shared" si="2115"/>
        <v>-101.02798392250645</v>
      </c>
      <c r="M16409">
        <f t="shared" si="2116"/>
        <v>-75.200364787714165</v>
      </c>
      <c r="O16409">
        <f t="shared" si="2117"/>
        <v>5655.0948642052808</v>
      </c>
      <c r="Q16409">
        <f t="shared" si="2118"/>
        <v>75.200364787714165</v>
      </c>
      <c r="S16409">
        <f t="shared" si="2122"/>
        <v>64.790744540048308</v>
      </c>
      <c r="Z16409">
        <f>IF(B16406&gt;=10,1,0)</f>
        <v>0</v>
      </c>
      <c r="AA16409">
        <f t="shared" si="2120"/>
        <v>-10.409620247665856</v>
      </c>
      <c r="AB16409">
        <f>IF(Z16409=1,G16409-AA16409,0)</f>
        <v>0</v>
      </c>
      <c r="AC16409">
        <f t="shared" si="2121"/>
        <v>0</v>
      </c>
    </row>
    <row r="16410" spans="1:29" x14ac:dyDescent="0.25">
      <c r="A16410">
        <v>0</v>
      </c>
      <c r="B16410">
        <v>0</v>
      </c>
      <c r="F16410">
        <f t="shared" si="2119"/>
        <v>16406</v>
      </c>
      <c r="G16410">
        <v>0</v>
      </c>
      <c r="H16410">
        <f t="shared" si="2115"/>
        <v>-124.37863765704651</v>
      </c>
      <c r="I16410">
        <f t="shared" si="2115"/>
        <v>51.973637622999803</v>
      </c>
      <c r="J16410">
        <f t="shared" si="2115"/>
        <v>-88.861090397790264</v>
      </c>
      <c r="K16410">
        <f t="shared" si="2115"/>
        <v>4.4237835394384426</v>
      </c>
      <c r="L16410">
        <f t="shared" si="2115"/>
        <v>-85.964849111112571</v>
      </c>
      <c r="M16410">
        <f t="shared" si="2116"/>
        <v>-71.769989717362108</v>
      </c>
      <c r="O16410">
        <f t="shared" si="2117"/>
        <v>5150.9314240302629</v>
      </c>
      <c r="Q16410">
        <f t="shared" si="2118"/>
        <v>71.769989717362108</v>
      </c>
      <c r="S16410">
        <f t="shared" si="2122"/>
        <v>67.410226416441461</v>
      </c>
      <c r="Z16410">
        <f>IF(B16407&gt;=10,1,0)</f>
        <v>0</v>
      </c>
      <c r="AA16410">
        <f t="shared" si="2120"/>
        <v>-4.3597633009206476</v>
      </c>
      <c r="AB16410">
        <f>IF(Z16410=1,G16410-AA16410,0)</f>
        <v>0</v>
      </c>
      <c r="AC16410">
        <f t="shared" si="2121"/>
        <v>0</v>
      </c>
    </row>
    <row r="16411" spans="1:29" x14ac:dyDescent="0.25">
      <c r="A16411">
        <v>0</v>
      </c>
      <c r="B16411">
        <v>0</v>
      </c>
      <c r="F16411">
        <f t="shared" si="2119"/>
        <v>16407</v>
      </c>
      <c r="G16411">
        <v>0</v>
      </c>
      <c r="H16411">
        <f t="shared" si="2115"/>
        <v>-124.39163544402301</v>
      </c>
      <c r="I16411">
        <f t="shared" si="2115"/>
        <v>60.630135044405549</v>
      </c>
      <c r="J16411">
        <f t="shared" si="2115"/>
        <v>-120.57924658974056</v>
      </c>
      <c r="K16411">
        <f t="shared" si="2115"/>
        <v>16.425603209147621</v>
      </c>
      <c r="L16411">
        <f t="shared" si="2115"/>
        <v>-65.043351896499857</v>
      </c>
      <c r="M16411">
        <f t="shared" si="2116"/>
        <v>-61.921329390561226</v>
      </c>
      <c r="O16411">
        <f t="shared" si="2117"/>
        <v>3834.2510334943813</v>
      </c>
      <c r="Q16411">
        <f t="shared" si="2118"/>
        <v>61.921329390561226</v>
      </c>
      <c r="S16411">
        <f t="shared" si="2122"/>
        <v>63.639131907917665</v>
      </c>
      <c r="Z16411">
        <f>IF(B16408&gt;=10,1,0)</f>
        <v>0</v>
      </c>
      <c r="AA16411">
        <f t="shared" si="2120"/>
        <v>1.7178025173564393</v>
      </c>
      <c r="AB16411">
        <f>IF(Z16411=1,G16411-AA16411,0)</f>
        <v>0</v>
      </c>
      <c r="AC16411">
        <f t="shared" si="2121"/>
        <v>0</v>
      </c>
    </row>
    <row r="16412" spans="1:29" x14ac:dyDescent="0.25">
      <c r="A16412">
        <v>0</v>
      </c>
      <c r="B16412">
        <v>0</v>
      </c>
      <c r="F16412">
        <f t="shared" si="2119"/>
        <v>16408</v>
      </c>
      <c r="G16412">
        <v>0</v>
      </c>
      <c r="H16412">
        <f t="shared" si="2115"/>
        <v>-124.40461723237274</v>
      </c>
      <c r="I16412">
        <f t="shared" si="2115"/>
        <v>68.254902569874531</v>
      </c>
      <c r="J16412">
        <f t="shared" si="2115"/>
        <v>-150.23425844176774</v>
      </c>
      <c r="K16412">
        <f t="shared" si="2115"/>
        <v>28.144836377490854</v>
      </c>
      <c r="L16412">
        <f t="shared" si="2115"/>
        <v>-39.6892577392927</v>
      </c>
      <c r="M16412">
        <f t="shared" si="2116"/>
        <v>-46.891228179918784</v>
      </c>
      <c r="O16412">
        <f t="shared" si="2117"/>
        <v>2198.7872802212096</v>
      </c>
      <c r="Q16412">
        <f t="shared" si="2118"/>
        <v>46.891228179918784</v>
      </c>
      <c r="S16412">
        <f t="shared" si="2122"/>
        <v>54.254933482873248</v>
      </c>
      <c r="Z16412">
        <f>IF(B16409&gt;=10,1,0)</f>
        <v>0</v>
      </c>
      <c r="AA16412">
        <f t="shared" si="2120"/>
        <v>7.3637053029544646</v>
      </c>
      <c r="AB16412">
        <f>IF(Z16412=1,G16412-AA16412,0)</f>
        <v>0</v>
      </c>
      <c r="AC16412">
        <f t="shared" si="2121"/>
        <v>0</v>
      </c>
    </row>
    <row r="16413" spans="1:29" x14ac:dyDescent="0.25">
      <c r="A16413">
        <v>0</v>
      </c>
      <c r="B16413">
        <v>0</v>
      </c>
      <c r="F16413">
        <f t="shared" si="2119"/>
        <v>16409</v>
      </c>
      <c r="G16413">
        <v>0</v>
      </c>
      <c r="H16413">
        <f t="shared" si="2115"/>
        <v>-124.41758302042611</v>
      </c>
      <c r="I16413">
        <f t="shared" si="2115"/>
        <v>74.718191179444489</v>
      </c>
      <c r="J16413">
        <f t="shared" si="2115"/>
        <v>-177.31872047904716</v>
      </c>
      <c r="K16413">
        <f t="shared" si="2115"/>
        <v>39.379865054701447</v>
      </c>
      <c r="L16413">
        <f t="shared" si="2115"/>
        <v>-11.630406256748675</v>
      </c>
      <c r="M16413">
        <f t="shared" si="2116"/>
        <v>-28.231487235926977</v>
      </c>
      <c r="O16413">
        <f t="shared" si="2117"/>
        <v>797.01687155230786</v>
      </c>
      <c r="Q16413">
        <f t="shared" si="2118"/>
        <v>28.231487235926977</v>
      </c>
      <c r="S16413">
        <f t="shared" si="2122"/>
        <v>40.391578758952363</v>
      </c>
      <c r="Z16413">
        <f>IF(B16410&gt;=10,1,0)</f>
        <v>0</v>
      </c>
      <c r="AA16413">
        <f t="shared" si="2120"/>
        <v>12.160091523025386</v>
      </c>
      <c r="AB16413">
        <f>IF(Z16413=1,G16413-AA16413,0)</f>
        <v>0</v>
      </c>
      <c r="AC16413">
        <f t="shared" si="2121"/>
        <v>0</v>
      </c>
    </row>
    <row r="16414" spans="1:29" x14ac:dyDescent="0.25">
      <c r="A16414">
        <v>0</v>
      </c>
      <c r="B16414">
        <v>0</v>
      </c>
      <c r="F16414">
        <f t="shared" si="2119"/>
        <v>16410</v>
      </c>
      <c r="G16414">
        <v>0</v>
      </c>
      <c r="H16414">
        <f t="shared" si="2115"/>
        <v>-124.43053280651547</v>
      </c>
      <c r="I16414">
        <f t="shared" si="2115"/>
        <v>79.910016488597023</v>
      </c>
      <c r="J16414">
        <f t="shared" si="2115"/>
        <v>-201.36921004688878</v>
      </c>
      <c r="K16414">
        <f t="shared" si="2115"/>
        <v>49.937401517569882</v>
      </c>
      <c r="L16414">
        <f t="shared" si="2115"/>
        <v>17.221038192038762</v>
      </c>
      <c r="M16414">
        <f t="shared" si="2116"/>
        <v>-7.6941203690496138</v>
      </c>
      <c r="O16414">
        <f t="shared" si="2117"/>
        <v>59.199488253424164</v>
      </c>
      <c r="Q16414">
        <f t="shared" si="2118"/>
        <v>7.6941203690496138</v>
      </c>
      <c r="S16414">
        <f t="shared" si="2122"/>
        <v>23.453781684268659</v>
      </c>
      <c r="Z16414">
        <f>IF(B16411&gt;=10,1,0)</f>
        <v>0</v>
      </c>
      <c r="AA16414">
        <f t="shared" si="2120"/>
        <v>15.759661315219045</v>
      </c>
      <c r="AB16414">
        <f>IF(Z16414=1,G16414-AA16414,0)</f>
        <v>0</v>
      </c>
      <c r="AC16414">
        <f t="shared" si="2121"/>
        <v>0</v>
      </c>
    </row>
    <row r="16415" spans="1:29" x14ac:dyDescent="0.25">
      <c r="A16415">
        <v>0</v>
      </c>
      <c r="B16415">
        <v>0</v>
      </c>
      <c r="F16415">
        <f t="shared" si="2119"/>
        <v>16411</v>
      </c>
      <c r="G16415">
        <v>0</v>
      </c>
      <c r="H16415">
        <f t="shared" si="2115"/>
        <v>-124.44346658897531</v>
      </c>
      <c r="I16415">
        <f t="shared" si="2115"/>
        <v>83.742030328842276</v>
      </c>
      <c r="J16415">
        <f t="shared" si="2115"/>
        <v>-221.9742166007309</v>
      </c>
      <c r="K16415">
        <f t="shared" si="2115"/>
        <v>59.635813636420473</v>
      </c>
      <c r="L16415">
        <f t="shared" si="2115"/>
        <v>44.89889734714837</v>
      </c>
      <c r="M16415">
        <f t="shared" si="2116"/>
        <v>12.896224408853925</v>
      </c>
      <c r="O16415">
        <f t="shared" si="2117"/>
        <v>166.31260400351977</v>
      </c>
      <c r="Q16415">
        <f t="shared" si="2118"/>
        <v>-12.896224408853925</v>
      </c>
      <c r="S16415">
        <f t="shared" si="2122"/>
        <v>5.0134545218186899</v>
      </c>
      <c r="Z16415">
        <f>IF(B16412&gt;=10,1,0)</f>
        <v>0</v>
      </c>
      <c r="AA16415">
        <f t="shared" si="2120"/>
        <v>17.909678930672616</v>
      </c>
      <c r="AB16415">
        <f>IF(Z16415=1,G16415-AA16415,0)</f>
        <v>0</v>
      </c>
      <c r="AC16415">
        <f t="shared" si="2121"/>
        <v>0</v>
      </c>
    </row>
    <row r="16416" spans="1:29" x14ac:dyDescent="0.25">
      <c r="A16416">
        <v>0</v>
      </c>
      <c r="B16416">
        <v>0</v>
      </c>
      <c r="F16416">
        <f t="shared" si="2119"/>
        <v>16412</v>
      </c>
      <c r="G16416">
        <v>0</v>
      </c>
      <c r="H16416">
        <f t="shared" si="2115"/>
        <v>-124.45638436614213</v>
      </c>
      <c r="I16416">
        <f t="shared" si="2115"/>
        <v>86.149024149415567</v>
      </c>
      <c r="J16416">
        <f t="shared" si="2115"/>
        <v>-238.7811827655982</v>
      </c>
      <c r="K16416">
        <f t="shared" si="2115"/>
        <v>68.30824967895613</v>
      </c>
      <c r="L16416">
        <f t="shared" si="2115"/>
        <v>69.516970846903575</v>
      </c>
      <c r="M16416">
        <f t="shared" si="2116"/>
        <v>31.773843829683955</v>
      </c>
      <c r="O16416">
        <f t="shared" si="2117"/>
        <v>1009.5771517131451</v>
      </c>
      <c r="Q16416">
        <f t="shared" si="2118"/>
        <v>-31.773843829683955</v>
      </c>
      <c r="S16416">
        <f t="shared" si="2122"/>
        <v>-13.304527553155271</v>
      </c>
      <c r="Z16416">
        <f>IF(B16413&gt;=10,1,0)</f>
        <v>0</v>
      </c>
      <c r="AA16416">
        <f t="shared" si="2120"/>
        <v>18.469316276528684</v>
      </c>
      <c r="AB16416">
        <f>IF(Z16416=1,G16416-AA16416,0)</f>
        <v>0</v>
      </c>
      <c r="AC16416">
        <f t="shared" si="2121"/>
        <v>0</v>
      </c>
    </row>
    <row r="16417" spans="1:29" x14ac:dyDescent="0.25">
      <c r="A16417">
        <v>0</v>
      </c>
      <c r="B16417">
        <v>0</v>
      </c>
      <c r="F16417">
        <f t="shared" si="2119"/>
        <v>16413</v>
      </c>
      <c r="G16417">
        <v>0</v>
      </c>
      <c r="H16417">
        <f t="shared" si="2115"/>
        <v>-124.46928613635455</v>
      </c>
      <c r="I16417">
        <f t="shared" si="2115"/>
        <v>87.090038657002708</v>
      </c>
      <c r="J16417">
        <f t="shared" si="2115"/>
        <v>-251.50253669075468</v>
      </c>
      <c r="K16417">
        <f t="shared" si="2115"/>
        <v>75.80550883176528</v>
      </c>
      <c r="L16417">
        <f t="shared" si="2115"/>
        <v>89.397577665753886</v>
      </c>
      <c r="M16417">
        <f t="shared" si="2116"/>
        <v>47.358468613561655</v>
      </c>
      <c r="O16417">
        <f t="shared" si="2117"/>
        <v>2242.8245494217044</v>
      </c>
      <c r="Q16417">
        <f t="shared" si="2118"/>
        <v>-47.358468613561655</v>
      </c>
      <c r="S16417">
        <f t="shared" si="2122"/>
        <v>-29.939322951735281</v>
      </c>
      <c r="Z16417">
        <f>IF(B16414&gt;=10,1,0)</f>
        <v>0</v>
      </c>
      <c r="AA16417">
        <f t="shared" si="2120"/>
        <v>17.419145661826374</v>
      </c>
      <c r="AB16417">
        <f>IF(Z16417=1,G16417-AA16417,0)</f>
        <v>0</v>
      </c>
      <c r="AC16417">
        <f t="shared" si="2121"/>
        <v>0</v>
      </c>
    </row>
    <row r="16418" spans="1:29" x14ac:dyDescent="0.25">
      <c r="A16418">
        <v>0</v>
      </c>
      <c r="B16418">
        <v>0</v>
      </c>
      <c r="F16418">
        <f t="shared" si="2119"/>
        <v>16414</v>
      </c>
      <c r="G16418">
        <v>0</v>
      </c>
      <c r="H16418">
        <f t="shared" si="2115"/>
        <v>-124.48217189795317</v>
      </c>
      <c r="I16418">
        <f t="shared" si="2115"/>
        <v>86.549060811242597</v>
      </c>
      <c r="J16418">
        <f t="shared" si="2115"/>
        <v>-259.92061248344982</v>
      </c>
      <c r="K16418">
        <f t="shared" si="2115"/>
        <v>81.998608054965075</v>
      </c>
      <c r="L16418">
        <f t="shared" si="2115"/>
        <v>103.18588730315709</v>
      </c>
      <c r="M16418">
        <f t="shared" si="2116"/>
        <v>58.367938074110825</v>
      </c>
      <c r="O16418">
        <f t="shared" si="2117"/>
        <v>3406.8161950232361</v>
      </c>
      <c r="Q16418">
        <f t="shared" si="2118"/>
        <v>-58.367938074110825</v>
      </c>
      <c r="S16418">
        <f t="shared" si="2122"/>
        <v>-43.505801366175959</v>
      </c>
      <c r="Z16418">
        <f>IF(B16415&gt;=10,1,0)</f>
        <v>0</v>
      </c>
      <c r="AA16418">
        <f t="shared" si="2120"/>
        <v>14.862136707934866</v>
      </c>
      <c r="AB16418">
        <f>IF(Z16418=1,G16418-AA16418,0)</f>
        <v>0</v>
      </c>
      <c r="AC16418">
        <f t="shared" si="2121"/>
        <v>0</v>
      </c>
    </row>
    <row r="16419" spans="1:29" x14ac:dyDescent="0.25">
      <c r="A16419">
        <v>0</v>
      </c>
      <c r="B16419">
        <v>0</v>
      </c>
      <c r="F16419">
        <f t="shared" si="2119"/>
        <v>16415</v>
      </c>
      <c r="G16419">
        <v>0</v>
      </c>
      <c r="H16419">
        <f t="shared" si="2115"/>
        <v>-124.49504164928071</v>
      </c>
      <c r="I16419">
        <f t="shared" si="2115"/>
        <v>84.535296315136435</v>
      </c>
      <c r="J16419">
        <f t="shared" si="2115"/>
        <v>-263.89137453293881</v>
      </c>
      <c r="K16419">
        <f t="shared" si="2115"/>
        <v>86.781001109746953</v>
      </c>
      <c r="L16419">
        <f t="shared" si="2115"/>
        <v>109.94224924358194</v>
      </c>
      <c r="M16419">
        <f t="shared" si="2116"/>
        <v>63.909296772394853</v>
      </c>
      <c r="O16419">
        <f t="shared" si="2117"/>
        <v>4084.3982139420391</v>
      </c>
      <c r="Q16419">
        <f t="shared" si="2118"/>
        <v>-63.909296772394853</v>
      </c>
      <c r="S16419">
        <f t="shared" si="2122"/>
        <v>-52.893201603806929</v>
      </c>
      <c r="Z16419">
        <f>IF(B16416&gt;=10,1,0)</f>
        <v>0</v>
      </c>
      <c r="AA16419">
        <f t="shared" si="2120"/>
        <v>11.016095168587924</v>
      </c>
      <c r="AB16419">
        <f>IF(Z16419=1,G16419-AA16419,0)</f>
        <v>0</v>
      </c>
      <c r="AC16419">
        <f t="shared" si="2121"/>
        <v>0</v>
      </c>
    </row>
    <row r="16420" spans="1:29" x14ac:dyDescent="0.25">
      <c r="A16420">
        <v>0</v>
      </c>
      <c r="B16420">
        <v>0</v>
      </c>
      <c r="F16420">
        <f t="shared" si="2119"/>
        <v>16416</v>
      </c>
      <c r="G16420">
        <v>0</v>
      </c>
      <c r="H16420">
        <f t="shared" si="2115"/>
        <v>-124.50789538868193</v>
      </c>
      <c r="I16420">
        <f t="shared" si="2115"/>
        <v>81.083012963623403</v>
      </c>
      <c r="J16420">
        <f t="shared" si="2115"/>
        <v>-263.34688199965166</v>
      </c>
      <c r="K16420">
        <f t="shared" si="2115"/>
        <v>90.070411582617893</v>
      </c>
      <c r="L16420">
        <f t="shared" si="2115"/>
        <v>109.20622858620388</v>
      </c>
      <c r="M16420">
        <f t="shared" si="2116"/>
        <v>63.542042030260632</v>
      </c>
      <c r="O16420">
        <f t="shared" si="2117"/>
        <v>4037.5911053754085</v>
      </c>
      <c r="Q16420">
        <f t="shared" si="2118"/>
        <v>-63.542042030260632</v>
      </c>
      <c r="S16420">
        <f t="shared" si="2122"/>
        <v>-57.343973699753974</v>
      </c>
      <c r="Z16420">
        <f>IF(B16417&gt;=10,1,0)</f>
        <v>0</v>
      </c>
      <c r="AA16420">
        <f t="shared" si="2120"/>
        <v>6.1980683305066577</v>
      </c>
      <c r="AB16420">
        <f>IF(Z16420=1,G16420-AA16420,0)</f>
        <v>0</v>
      </c>
      <c r="AC16420">
        <f t="shared" si="2121"/>
        <v>0</v>
      </c>
    </row>
    <row r="16421" spans="1:29" x14ac:dyDescent="0.25">
      <c r="A16421">
        <v>0</v>
      </c>
      <c r="B16421">
        <v>0</v>
      </c>
      <c r="F16421">
        <f t="shared" si="2119"/>
        <v>16417</v>
      </c>
      <c r="G16421">
        <v>0</v>
      </c>
      <c r="H16421">
        <f t="shared" si="2115"/>
        <v>-124.52073311450363</v>
      </c>
      <c r="I16421">
        <f t="shared" si="2115"/>
        <v>76.250957515866276</v>
      </c>
      <c r="J16421">
        <f t="shared" si="2115"/>
        <v>-258.29645130179472</v>
      </c>
      <c r="K16421">
        <f t="shared" si="2115"/>
        <v>91.810248370940869</v>
      </c>
      <c r="L16421">
        <f t="shared" si="2115"/>
        <v>101.02798392249161</v>
      </c>
      <c r="M16421">
        <f t="shared" si="2116"/>
        <v>57.309171679149443</v>
      </c>
      <c r="O16421">
        <f t="shared" si="2117"/>
        <v>3284.3411585502245</v>
      </c>
      <c r="Q16421">
        <f t="shared" si="2118"/>
        <v>-57.309171679149443</v>
      </c>
      <c r="S16421">
        <f t="shared" si="2122"/>
        <v>-56.507379003399876</v>
      </c>
      <c r="Z16421">
        <f>IF(B16418&gt;=10,1,0)</f>
        <v>0</v>
      </c>
      <c r="AA16421">
        <f t="shared" si="2120"/>
        <v>0.80179267574956725</v>
      </c>
      <c r="AB16421">
        <f>IF(Z16421=1,G16421-AA16421,0)</f>
        <v>0</v>
      </c>
      <c r="AC16421">
        <f t="shared" si="2121"/>
        <v>0</v>
      </c>
    </row>
    <row r="16422" spans="1:29" x14ac:dyDescent="0.25">
      <c r="A16422">
        <v>0</v>
      </c>
      <c r="B16422">
        <v>0</v>
      </c>
      <c r="F16422">
        <f t="shared" si="2119"/>
        <v>16418</v>
      </c>
      <c r="G16422">
        <v>0</v>
      </c>
      <c r="H16422">
        <f t="shared" si="2115"/>
        <v>-124.53355482509468</v>
      </c>
      <c r="I16422">
        <f t="shared" si="2115"/>
        <v>70.121356014451095</v>
      </c>
      <c r="J16422">
        <f t="shared" si="2115"/>
        <v>-248.82649670889273</v>
      </c>
      <c r="K16422">
        <f t="shared" si="2115"/>
        <v>91.97057927772434</v>
      </c>
      <c r="L16422">
        <f t="shared" si="2115"/>
        <v>85.964849111152844</v>
      </c>
      <c r="M16422">
        <f t="shared" si="2116"/>
        <v>45.733899155489851</v>
      </c>
      <c r="O16422">
        <f t="shared" si="2117"/>
        <v>2091.5895319645151</v>
      </c>
      <c r="Q16422">
        <f t="shared" si="2118"/>
        <v>-45.733899155489851</v>
      </c>
      <c r="S16422">
        <f t="shared" si="2122"/>
        <v>-50.464162187598063</v>
      </c>
      <c r="Z16422">
        <f>IF(B16419&gt;=10,1,0)</f>
        <v>0</v>
      </c>
      <c r="AA16422">
        <f t="shared" si="2120"/>
        <v>-4.730263032108212</v>
      </c>
      <c r="AB16422">
        <f>IF(Z16422=1,G16422-AA16422,0)</f>
        <v>0</v>
      </c>
      <c r="AC16422">
        <f t="shared" si="2121"/>
        <v>0</v>
      </c>
    </row>
    <row r="16423" spans="1:29" x14ac:dyDescent="0.25">
      <c r="A16423">
        <v>0</v>
      </c>
      <c r="B16423">
        <v>0</v>
      </c>
      <c r="F16423">
        <f t="shared" si="2119"/>
        <v>16419</v>
      </c>
      <c r="G16423">
        <v>0</v>
      </c>
      <c r="H16423">
        <f t="shared" si="2115"/>
        <v>-124.54636051880607</v>
      </c>
      <c r="I16423">
        <f t="shared" si="2115"/>
        <v>62.798514562470345</v>
      </c>
      <c r="J16423">
        <f t="shared" si="2115"/>
        <v>-235.09905176953231</v>
      </c>
      <c r="K16423">
        <f t="shared" si="2115"/>
        <v>90.548645965911732</v>
      </c>
      <c r="L16423">
        <f t="shared" si="2115"/>
        <v>65.043351896470327</v>
      </c>
      <c r="M16423">
        <f t="shared" si="2116"/>
        <v>29.782266422663071</v>
      </c>
      <c r="O16423">
        <f t="shared" si="2117"/>
        <v>886.98339327048416</v>
      </c>
      <c r="Q16423">
        <f t="shared" si="2118"/>
        <v>-29.782266422663071</v>
      </c>
      <c r="S16423">
        <f t="shared" si="2122"/>
        <v>-39.720601143339756</v>
      </c>
      <c r="Z16423">
        <f>IF(B16420&gt;=10,1,0)</f>
        <v>0</v>
      </c>
      <c r="AA16423">
        <f t="shared" si="2120"/>
        <v>-9.9383347206766857</v>
      </c>
      <c r="AB16423">
        <f>IF(Z16423=1,G16423-AA16423,0)</f>
        <v>0</v>
      </c>
      <c r="AC16423">
        <f t="shared" si="2121"/>
        <v>0</v>
      </c>
    </row>
    <row r="16424" spans="1:29" x14ac:dyDescent="0.25">
      <c r="A16424">
        <v>0</v>
      </c>
      <c r="B16424">
        <v>0</v>
      </c>
      <c r="F16424">
        <f t="shared" si="2119"/>
        <v>16420</v>
      </c>
      <c r="G16424">
        <v>0</v>
      </c>
      <c r="H16424">
        <f t="shared" si="2115"/>
        <v>-124.55915019399069</v>
      </c>
      <c r="I16424">
        <f t="shared" si="2115"/>
        <v>54.407044369261783</v>
      </c>
      <c r="J16424">
        <f t="shared" si="2115"/>
        <v>-217.34899687261827</v>
      </c>
      <c r="K16424">
        <f t="shared" si="2115"/>
        <v>87.568911412883239</v>
      </c>
      <c r="L16424">
        <f t="shared" si="2115"/>
        <v>39.689257739258629</v>
      </c>
      <c r="M16424">
        <f t="shared" si="2116"/>
        <v>10.794232740943727</v>
      </c>
      <c r="O16424">
        <f t="shared" si="2117"/>
        <v>116.51546046566152</v>
      </c>
      <c r="Q16424">
        <f t="shared" si="2118"/>
        <v>-10.794232740943727</v>
      </c>
      <c r="S16424">
        <f t="shared" si="2122"/>
        <v>-25.17234838985183</v>
      </c>
      <c r="Z16424">
        <f>IF(B16421&gt;=10,1,0)</f>
        <v>0</v>
      </c>
      <c r="AA16424">
        <f t="shared" si="2120"/>
        <v>-14.378115648908103</v>
      </c>
      <c r="AB16424">
        <f>IF(Z16424=1,G16424-AA16424,0)</f>
        <v>0</v>
      </c>
      <c r="AC16424">
        <f t="shared" si="2121"/>
        <v>0</v>
      </c>
    </row>
    <row r="16425" spans="1:29" x14ac:dyDescent="0.25">
      <c r="A16425">
        <v>0</v>
      </c>
      <c r="B16425">
        <v>0</v>
      </c>
      <c r="F16425">
        <f t="shared" si="2119"/>
        <v>16421</v>
      </c>
      <c r="G16425">
        <v>0</v>
      </c>
      <c r="H16425">
        <f t="shared" si="2115"/>
        <v>-124.57192384900371</v>
      </c>
      <c r="I16425">
        <f t="shared" si="2115"/>
        <v>45.089741268361017</v>
      </c>
      <c r="J16425">
        <f t="shared" si="2115"/>
        <v>-195.88004037868211</v>
      </c>
      <c r="K16425">
        <f t="shared" si="2115"/>
        <v>83.082639048761763</v>
      </c>
      <c r="L16425">
        <f t="shared" si="2115"/>
        <v>11.630406256712359</v>
      </c>
      <c r="M16425">
        <f t="shared" si="2116"/>
        <v>-9.6120113677016832</v>
      </c>
      <c r="O16425">
        <f t="shared" si="2117"/>
        <v>92.390762532826386</v>
      </c>
      <c r="Q16425">
        <f t="shared" si="2118"/>
        <v>9.6120113677016832</v>
      </c>
      <c r="S16425">
        <f t="shared" si="2122"/>
        <v>-8.0405569633176128</v>
      </c>
      <c r="Z16425">
        <f>IF(B16422&gt;=10,1,0)</f>
        <v>0</v>
      </c>
      <c r="AA16425">
        <f t="shared" si="2120"/>
        <v>-17.652568331019296</v>
      </c>
      <c r="AB16425">
        <f>IF(Z16425=1,G16425-AA16425,0)</f>
        <v>0</v>
      </c>
      <c r="AC16425">
        <f t="shared" si="2121"/>
        <v>0</v>
      </c>
    </row>
    <row r="16426" spans="1:29" x14ac:dyDescent="0.25">
      <c r="A16426">
        <v>0</v>
      </c>
      <c r="B16426">
        <v>0</v>
      </c>
      <c r="F16426">
        <f t="shared" si="2119"/>
        <v>16422</v>
      </c>
      <c r="G16426">
        <v>0</v>
      </c>
      <c r="H16426">
        <f t="shared" si="2115"/>
        <v>-124.58468148220219</v>
      </c>
      <c r="I16426">
        <f t="shared" si="2115"/>
        <v>35.005155791570502</v>
      </c>
      <c r="J16426">
        <f t="shared" si="2115"/>
        <v>-171.05952208565492</v>
      </c>
      <c r="K16426">
        <f t="shared" si="2115"/>
        <v>77.167010819038737</v>
      </c>
      <c r="L16426">
        <f t="shared" si="2115"/>
        <v>-17.221038192074833</v>
      </c>
      <c r="M16426">
        <f t="shared" si="2116"/>
        <v>-29.655908863173664</v>
      </c>
      <c r="O16426">
        <f t="shared" si="2117"/>
        <v>879.47293050086228</v>
      </c>
      <c r="Q16426">
        <f t="shared" si="2118"/>
        <v>29.655908863173664</v>
      </c>
      <c r="S16426">
        <f t="shared" si="2122"/>
        <v>10.215307314159549</v>
      </c>
      <c r="Z16426">
        <f>IF(B16423&gt;=10,1,0)</f>
        <v>0</v>
      </c>
      <c r="AA16426">
        <f t="shared" si="2120"/>
        <v>-19.440601549014115</v>
      </c>
      <c r="AB16426">
        <f>IF(Z16426=1,G16426-AA16426,0)</f>
        <v>0</v>
      </c>
      <c r="AC16426">
        <f t="shared" si="2121"/>
        <v>0</v>
      </c>
    </row>
    <row r="16427" spans="1:29" x14ac:dyDescent="0.25">
      <c r="A16427">
        <v>0</v>
      </c>
      <c r="B16427">
        <v>0</v>
      </c>
      <c r="F16427">
        <f t="shared" si="2119"/>
        <v>16423</v>
      </c>
      <c r="G16427">
        <v>0</v>
      </c>
      <c r="H16427">
        <f t="shared" si="2115"/>
        <v>-124.59742309194533</v>
      </c>
      <c r="I16427">
        <f t="shared" si="2115"/>
        <v>24.32489514908114</v>
      </c>
      <c r="J16427">
        <f t="shared" si="2115"/>
        <v>-143.3121279431796</v>
      </c>
      <c r="K16427">
        <f t="shared" si="2115"/>
        <v>69.923799344392577</v>
      </c>
      <c r="L16427">
        <f t="shared" si="2115"/>
        <v>-44.89889734708985</v>
      </c>
      <c r="M16427">
        <f t="shared" si="2116"/>
        <v>-47.522587602592012</v>
      </c>
      <c r="O16427">
        <f t="shared" si="2117"/>
        <v>2258.3963324460319</v>
      </c>
      <c r="Q16427">
        <f t="shared" si="2118"/>
        <v>47.522587602592012</v>
      </c>
      <c r="S16427">
        <f t="shared" si="2122"/>
        <v>28.001957171099875</v>
      </c>
      <c r="Z16427">
        <f>IF(B16424&gt;=10,1,0)</f>
        <v>0</v>
      </c>
      <c r="AA16427">
        <f t="shared" si="2120"/>
        <v>-19.520630431492137</v>
      </c>
      <c r="AB16427">
        <f>IF(Z16427=1,G16427-AA16427,0)</f>
        <v>0</v>
      </c>
      <c r="AC16427">
        <f t="shared" si="2121"/>
        <v>0</v>
      </c>
    </row>
    <row r="16428" spans="1:29" x14ac:dyDescent="0.25">
      <c r="A16428">
        <v>0</v>
      </c>
      <c r="B16428">
        <v>0</v>
      </c>
      <c r="F16428">
        <f t="shared" si="2119"/>
        <v>16424</v>
      </c>
      <c r="G16428">
        <v>0</v>
      </c>
      <c r="H16428">
        <f t="shared" si="2115"/>
        <v>-124.61014867659435</v>
      </c>
      <c r="I16428">
        <f t="shared" si="2115"/>
        <v>13.230703026411931</v>
      </c>
      <c r="J16428">
        <f t="shared" si="2115"/>
        <v>-113.11262355787316</v>
      </c>
      <c r="K16428">
        <f t="shared" si="2115"/>
        <v>61.477617021897011</v>
      </c>
      <c r="L16428">
        <f t="shared" si="2115"/>
        <v>-69.516970846931969</v>
      </c>
      <c r="M16428">
        <f t="shared" si="2116"/>
        <v>-61.494256746941517</v>
      </c>
      <c r="O16428">
        <f t="shared" si="2117"/>
        <v>3781.5436128587621</v>
      </c>
      <c r="Q16428">
        <f t="shared" si="2118"/>
        <v>61.494256746941517</v>
      </c>
      <c r="S16428">
        <f t="shared" si="2122"/>
        <v>43.706871451320936</v>
      </c>
      <c r="Z16428">
        <f>IF(B16425&gt;=10,1,0)</f>
        <v>0</v>
      </c>
      <c r="AA16428">
        <f t="shared" si="2120"/>
        <v>-17.787385295620581</v>
      </c>
      <c r="AB16428">
        <f>IF(Z16428=1,G16428-AA16428,0)</f>
        <v>0</v>
      </c>
      <c r="AC16428">
        <f t="shared" si="2121"/>
        <v>0</v>
      </c>
    </row>
    <row r="16429" spans="1:29" x14ac:dyDescent="0.25">
      <c r="A16429">
        <v>0</v>
      </c>
      <c r="B16429">
        <v>0</v>
      </c>
      <c r="F16429">
        <f t="shared" si="2119"/>
        <v>16425</v>
      </c>
      <c r="G16429">
        <v>0</v>
      </c>
      <c r="H16429">
        <f t="shared" si="2115"/>
        <v>-124.62285823451255</v>
      </c>
      <c r="I16429">
        <f t="shared" si="2115"/>
        <v>1.9113668916720372</v>
      </c>
      <c r="J16429">
        <f t="shared" si="2115"/>
        <v>-80.977730822744846</v>
      </c>
      <c r="K16429">
        <f t="shared" si="2115"/>
        <v>51.973772190127008</v>
      </c>
      <c r="L16429">
        <f t="shared" si="2115"/>
        <v>-89.397577665775358</v>
      </c>
      <c r="M16429">
        <f t="shared" si="2116"/>
        <v>-70.075861355084697</v>
      </c>
      <c r="O16429">
        <f t="shared" si="2117"/>
        <v>4910.6263446570529</v>
      </c>
      <c r="Q16429">
        <f t="shared" si="2118"/>
        <v>70.075861355084697</v>
      </c>
      <c r="S16429">
        <f t="shared" si="2122"/>
        <v>55.815066823858949</v>
      </c>
      <c r="Z16429">
        <f>IF(B16426&gt;=10,1,0)</f>
        <v>0</v>
      </c>
      <c r="AA16429">
        <f t="shared" si="2120"/>
        <v>-14.260794531225748</v>
      </c>
      <c r="AB16429">
        <f>IF(Z16429=1,G16429-AA16429,0)</f>
        <v>0</v>
      </c>
      <c r="AC16429">
        <f t="shared" si="2121"/>
        <v>0</v>
      </c>
    </row>
    <row r="16430" spans="1:29" x14ac:dyDescent="0.25">
      <c r="A16430">
        <v>0</v>
      </c>
      <c r="B16430">
        <v>0</v>
      </c>
      <c r="F16430">
        <f t="shared" si="2119"/>
        <v>16426</v>
      </c>
      <c r="G16430">
        <v>0</v>
      </c>
      <c r="H16430">
        <f t="shared" si="2115"/>
        <v>-124.6355517640653</v>
      </c>
      <c r="I16430">
        <f t="shared" si="2115"/>
        <v>-9.4404945600634882</v>
      </c>
      <c r="J16430">
        <f t="shared" si="2115"/>
        <v>-47.457286661968965</v>
      </c>
      <c r="K16430">
        <f t="shared" si="2115"/>
        <v>41.575769240753232</v>
      </c>
      <c r="L16430">
        <f t="shared" si="2115"/>
        <v>-103.1858873031702</v>
      </c>
      <c r="M16430">
        <f t="shared" si="2116"/>
        <v>-72.106284762365704</v>
      </c>
      <c r="O16430">
        <f t="shared" si="2117"/>
        <v>5199.316302231372</v>
      </c>
      <c r="Q16430">
        <f t="shared" si="2118"/>
        <v>72.106284762365704</v>
      </c>
      <c r="S16430">
        <f t="shared" si="2122"/>
        <v>63.019977813039979</v>
      </c>
      <c r="Z16430">
        <f>IF(B16427&gt;=10,1,0)</f>
        <v>0</v>
      </c>
      <c r="AA16430">
        <f t="shared" si="2120"/>
        <v>-9.0863069493257242</v>
      </c>
      <c r="AB16430">
        <f>IF(Z16430=1,G16430-AA16430,0)</f>
        <v>0</v>
      </c>
      <c r="AC16430">
        <f t="shared" si="2121"/>
        <v>0</v>
      </c>
    </row>
    <row r="16431" spans="1:29" x14ac:dyDescent="0.25">
      <c r="A16431">
        <v>1.513333333333335</v>
      </c>
      <c r="B16431">
        <v>0.1048</v>
      </c>
      <c r="F16431">
        <f t="shared" si="2119"/>
        <v>16427</v>
      </c>
      <c r="G16431">
        <v>0</v>
      </c>
      <c r="H16431">
        <f t="shared" si="2115"/>
        <v>-124.64822926362001</v>
      </c>
      <c r="I16431">
        <f t="shared" si="2115"/>
        <v>-20.631709157552702</v>
      </c>
      <c r="J16431">
        <f t="shared" si="2115"/>
        <v>-13.124835168760026</v>
      </c>
      <c r="K16431">
        <f t="shared" si="2115"/>
        <v>30.462495684769436</v>
      </c>
      <c r="L16431">
        <f t="shared" si="2115"/>
        <v>-109.94224924358578</v>
      </c>
      <c r="M16431">
        <f t="shared" si="2116"/>
        <v>-66.847360862600084</v>
      </c>
      <c r="O16431">
        <f t="shared" si="2117"/>
        <v>4468.5696542946771</v>
      </c>
      <c r="Q16431">
        <f t="shared" si="2118"/>
        <v>66.847360862600084</v>
      </c>
      <c r="S16431">
        <f t="shared" si="2122"/>
        <v>64.320757962742022</v>
      </c>
      <c r="Z16431">
        <f>IF(B16428&gt;=10,1,0)</f>
        <v>0</v>
      </c>
      <c r="AA16431">
        <f t="shared" si="2120"/>
        <v>-2.5266028998580623</v>
      </c>
      <c r="AB16431">
        <f>IF(Z16431=1,G16431-AA16431,0)</f>
        <v>0</v>
      </c>
      <c r="AC16431">
        <f t="shared" si="2121"/>
        <v>0</v>
      </c>
    </row>
    <row r="16432" spans="1:29" x14ac:dyDescent="0.25">
      <c r="A16432">
        <v>34.036666666666648</v>
      </c>
      <c r="B16432">
        <v>2.8590333333333349</v>
      </c>
      <c r="F16432">
        <f t="shared" si="2119"/>
        <v>16428</v>
      </c>
      <c r="G16432">
        <v>0</v>
      </c>
      <c r="H16432">
        <f t="shared" si="2115"/>
        <v>-124.66089073154619</v>
      </c>
      <c r="I16432">
        <f t="shared" si="2115"/>
        <v>-31.471838422174681</v>
      </c>
      <c r="J16432">
        <f t="shared" si="2115"/>
        <v>21.432185892958717</v>
      </c>
      <c r="K16432">
        <f t="shared" si="2115"/>
        <v>18.825144567138466</v>
      </c>
      <c r="L16432">
        <f t="shared" si="2115"/>
        <v>-109.20622858621384</v>
      </c>
      <c r="M16432">
        <f t="shared" si="2116"/>
        <v>-54.044460993688489</v>
      </c>
      <c r="O16432">
        <f t="shared" si="2117"/>
        <v>2920.8037640983166</v>
      </c>
      <c r="Q16432">
        <f t="shared" si="2118"/>
        <v>54.044460993688489</v>
      </c>
      <c r="S16432">
        <f t="shared" si="2122"/>
        <v>59.099229698080251</v>
      </c>
      <c r="Z16432">
        <f>IF(B16429&gt;=10,1,0)</f>
        <v>0</v>
      </c>
      <c r="AA16432">
        <f t="shared" si="2120"/>
        <v>5.054768704391762</v>
      </c>
      <c r="AB16432">
        <f>IF(Z16432=1,G16432-AA16432,0)</f>
        <v>0</v>
      </c>
      <c r="AC16432">
        <f t="shared" si="2121"/>
        <v>0</v>
      </c>
    </row>
    <row r="16433" spans="1:29" x14ac:dyDescent="0.25">
      <c r="A16433">
        <v>97.163333333333497</v>
      </c>
      <c r="B16433">
        <v>6.7698666666666654</v>
      </c>
      <c r="F16433">
        <f t="shared" si="2119"/>
        <v>16429</v>
      </c>
      <c r="G16433">
        <v>0</v>
      </c>
      <c r="H16433">
        <f t="shared" si="2115"/>
        <v>-124.67353616621534</v>
      </c>
      <c r="I16433">
        <f t="shared" si="2115"/>
        <v>-41.776418218642561</v>
      </c>
      <c r="J16433">
        <f t="shared" si="2115"/>
        <v>55.622496312043907</v>
      </c>
      <c r="K16433">
        <f t="shared" si="2115"/>
        <v>6.8639251767141367</v>
      </c>
      <c r="L16433">
        <f t="shared" si="2115"/>
        <v>-101.02798392251762</v>
      </c>
      <c r="M16433">
        <f t="shared" si="2116"/>
        <v>-33.954350532468453</v>
      </c>
      <c r="O16433">
        <f t="shared" si="2117"/>
        <v>1152.8979200817407</v>
      </c>
      <c r="Q16433">
        <f t="shared" si="2118"/>
        <v>33.954350532468453</v>
      </c>
      <c r="S16433">
        <f t="shared" si="2122"/>
        <v>47.17108915281419</v>
      </c>
      <c r="Z16433">
        <f>IF(B16430&gt;=10,1,0)</f>
        <v>0</v>
      </c>
      <c r="AA16433">
        <f t="shared" si="2120"/>
        <v>13.216738620345737</v>
      </c>
      <c r="AB16433">
        <f>IF(Z16433=1,G16433-AA16433,0)</f>
        <v>0</v>
      </c>
      <c r="AC16433">
        <f t="shared" si="2121"/>
        <v>0</v>
      </c>
    </row>
    <row r="16434" spans="1:29" x14ac:dyDescent="0.25">
      <c r="A16434">
        <v>163.09</v>
      </c>
      <c r="B16434">
        <v>10.409233333333315</v>
      </c>
      <c r="F16434">
        <f t="shared" si="2119"/>
        <v>16430</v>
      </c>
      <c r="G16434">
        <v>1.513333333333335</v>
      </c>
      <c r="H16434">
        <f t="shared" si="2115"/>
        <v>-124.68616556600112</v>
      </c>
      <c r="I16434">
        <f t="shared" si="2115"/>
        <v>-51.370097741034954</v>
      </c>
      <c r="J16434">
        <f t="shared" si="2115"/>
        <v>88.861090397759284</v>
      </c>
      <c r="K16434">
        <f t="shared" si="2115"/>
        <v>-5.2153813595292924</v>
      </c>
      <c r="L16434">
        <f t="shared" si="2115"/>
        <v>-85.96484911112988</v>
      </c>
      <c r="M16434">
        <f t="shared" si="2116"/>
        <v>-7.3382370937869439</v>
      </c>
      <c r="O16434">
        <f t="shared" si="2117"/>
        <v>78.350299026270278</v>
      </c>
      <c r="Q16434">
        <f t="shared" si="2118"/>
        <v>8.8515704271202793</v>
      </c>
      <c r="S16434">
        <f t="shared" si="2122"/>
        <v>28.807721073651955</v>
      </c>
      <c r="Z16434">
        <f>IF(B16431&gt;=10,1,0)</f>
        <v>0</v>
      </c>
      <c r="AA16434">
        <f t="shared" si="2120"/>
        <v>21.469483979865011</v>
      </c>
      <c r="AB16434">
        <f>IF(Z16434=1,G16434-AA16434,0)</f>
        <v>0</v>
      </c>
      <c r="AC16434">
        <f t="shared" si="2121"/>
        <v>0</v>
      </c>
    </row>
    <row r="16435" spans="1:29" x14ac:dyDescent="0.25">
      <c r="A16435">
        <v>226.78666666666652</v>
      </c>
      <c r="B16435">
        <v>13.653966666666649</v>
      </c>
      <c r="F16435">
        <f t="shared" si="2119"/>
        <v>16431</v>
      </c>
      <c r="G16435">
        <v>34.036666666666648</v>
      </c>
      <c r="H16435">
        <f t="shared" si="2115"/>
        <v>-124.69877892927916</v>
      </c>
      <c r="I16435">
        <f t="shared" si="2115"/>
        <v>-60.089623419661734</v>
      </c>
      <c r="J16435">
        <f t="shared" si="2115"/>
        <v>120.5792465898182</v>
      </c>
      <c r="K16435">
        <f t="shared" si="2115"/>
        <v>-17.20496234031441</v>
      </c>
      <c r="L16435">
        <f t="shared" si="2115"/>
        <v>-65.043351896440811</v>
      </c>
      <c r="M16435">
        <f t="shared" si="2116"/>
        <v>24.579696290271073</v>
      </c>
      <c r="O16435">
        <f t="shared" si="2117"/>
        <v>89.434288700023458</v>
      </c>
      <c r="Q16435">
        <f t="shared" si="2118"/>
        <v>9.4569703763955744</v>
      </c>
      <c r="S16435">
        <f t="shared" si="2122"/>
        <v>6.0484820080175394</v>
      </c>
      <c r="Z16435">
        <f>IF(B16432&gt;=10,1,0)</f>
        <v>0</v>
      </c>
      <c r="AA16435">
        <f t="shared" si="2120"/>
        <v>30.628178298288613</v>
      </c>
      <c r="AB16435">
        <f>IF(Z16435=1,G16435-AA16435,0)</f>
        <v>0</v>
      </c>
      <c r="AC16435">
        <f t="shared" si="2121"/>
        <v>0</v>
      </c>
    </row>
    <row r="16436" spans="1:29" x14ac:dyDescent="0.25">
      <c r="A16436">
        <v>281.92666666666696</v>
      </c>
      <c r="B16436">
        <v>16.429600000000001</v>
      </c>
      <c r="F16436">
        <f t="shared" si="2119"/>
        <v>16432</v>
      </c>
      <c r="G16436">
        <v>97.163333333333497</v>
      </c>
      <c r="H16436">
        <f t="shared" si="2115"/>
        <v>-124.71137625442721</v>
      </c>
      <c r="I16436">
        <f t="shared" si="2115"/>
        <v>-67.786616971833212</v>
      </c>
      <c r="J16436">
        <f t="shared" si="2115"/>
        <v>150.2342584418395</v>
      </c>
      <c r="K16436">
        <f t="shared" si="2115"/>
        <v>-28.898548705134708</v>
      </c>
      <c r="L16436">
        <f t="shared" si="2115"/>
        <v>-39.689257739224551</v>
      </c>
      <c r="M16436">
        <f t="shared" si="2116"/>
        <v>60.185625057368838</v>
      </c>
      <c r="O16436">
        <f t="shared" si="2117"/>
        <v>1367.3509093423452</v>
      </c>
      <c r="Q16436">
        <f t="shared" si="2118"/>
        <v>36.977708275964659</v>
      </c>
      <c r="S16436">
        <f t="shared" si="2122"/>
        <v>5.8745498873555713</v>
      </c>
      <c r="Z16436">
        <f>IF(B16433&gt;=10,1,0)</f>
        <v>0</v>
      </c>
      <c r="AA16436">
        <f t="shared" si="2120"/>
        <v>66.060174944724409</v>
      </c>
      <c r="AB16436">
        <f>IF(Z16436=1,G16436-AA16436,0)</f>
        <v>0</v>
      </c>
      <c r="AC16436">
        <f t="shared" si="2121"/>
        <v>0</v>
      </c>
    </row>
    <row r="16437" spans="1:29" x14ac:dyDescent="0.25">
      <c r="A16437">
        <v>325.81333333333305</v>
      </c>
      <c r="B16437">
        <v>18.67126666666665</v>
      </c>
      <c r="F16437">
        <f t="shared" si="2119"/>
        <v>16433</v>
      </c>
      <c r="G16437">
        <v>163.09</v>
      </c>
      <c r="H16437">
        <f t="shared" si="2115"/>
        <v>-124.72395753982507</v>
      </c>
      <c r="I16437">
        <f t="shared" si="2115"/>
        <v>-74.330100322804938</v>
      </c>
      <c r="J16437">
        <f t="shared" si="2115"/>
        <v>177.31872047902277</v>
      </c>
      <c r="K16437">
        <f t="shared" si="2115"/>
        <v>-40.094963692492925</v>
      </c>
      <c r="L16437">
        <f t="shared" si="2115"/>
        <v>-11.630406256776045</v>
      </c>
      <c r="M16437">
        <f t="shared" si="2116"/>
        <v>97.576458953272819</v>
      </c>
      <c r="O16437">
        <f t="shared" si="2117"/>
        <v>4292.0240604812079</v>
      </c>
      <c r="Q16437">
        <f t="shared" si="2118"/>
        <v>65.513541046727184</v>
      </c>
      <c r="S16437">
        <f t="shared" si="2122"/>
        <v>31.293501263507419</v>
      </c>
      <c r="Z16437">
        <f>IF(B16434&gt;=10,1,0)</f>
        <v>1</v>
      </c>
      <c r="AA16437">
        <f t="shared" si="2120"/>
        <v>128.86996021678024</v>
      </c>
      <c r="AB16437">
        <f>IF(Z16437=1,G16437-AA16437,0)</f>
        <v>34.220039783219761</v>
      </c>
      <c r="AC16437">
        <f t="shared" si="2121"/>
        <v>34.220039783219761</v>
      </c>
    </row>
    <row r="16438" spans="1:29" x14ac:dyDescent="0.25">
      <c r="A16438">
        <v>354.96333333333303</v>
      </c>
      <c r="B16438">
        <v>20.321733333333349</v>
      </c>
      <c r="F16438">
        <f t="shared" si="2119"/>
        <v>16434</v>
      </c>
      <c r="G16438">
        <v>226.78666666666652</v>
      </c>
      <c r="H16438">
        <f t="shared" si="2115"/>
        <v>-124.73652278385455</v>
      </c>
      <c r="I16438">
        <f t="shared" si="2115"/>
        <v>-79.608724431561342</v>
      </c>
      <c r="J16438">
        <f t="shared" si="2115"/>
        <v>201.36921004686752</v>
      </c>
      <c r="K16438">
        <f t="shared" si="2115"/>
        <v>-50.601583890095981</v>
      </c>
      <c r="L16438">
        <f t="shared" si="2115"/>
        <v>17.221038192011576</v>
      </c>
      <c r="M16438">
        <f t="shared" si="2116"/>
        <v>134.68058341951624</v>
      </c>
      <c r="O16438">
        <f t="shared" si="2117"/>
        <v>8483.5305711309775</v>
      </c>
      <c r="Q16438">
        <f t="shared" si="2118"/>
        <v>92.106083247150281</v>
      </c>
      <c r="S16438">
        <f t="shared" si="2122"/>
        <v>59.065423739550155</v>
      </c>
      <c r="Z16438">
        <f>IF(B16435&gt;=10,1,0)</f>
        <v>1</v>
      </c>
      <c r="AA16438">
        <f t="shared" si="2120"/>
        <v>193.74600715906638</v>
      </c>
      <c r="AB16438">
        <f>IF(Z16438=1,G16438-AA16438,0)</f>
        <v>33.040659507600139</v>
      </c>
      <c r="AC16438">
        <f t="shared" si="2121"/>
        <v>33.040659507600139</v>
      </c>
    </row>
    <row r="16439" spans="1:29" x14ac:dyDescent="0.25">
      <c r="A16439">
        <v>362.46000000000004</v>
      </c>
      <c r="B16439">
        <v>21.335066666666648</v>
      </c>
      <c r="F16439">
        <f t="shared" si="2119"/>
        <v>16435</v>
      </c>
      <c r="G16439">
        <v>281.92666666666696</v>
      </c>
      <c r="H16439">
        <f t="shared" si="2115"/>
        <v>-124.74907198489964</v>
      </c>
      <c r="I16439">
        <f t="shared" si="2115"/>
        <v>-83.532664093197198</v>
      </c>
      <c r="J16439">
        <f t="shared" si="2115"/>
        <v>221.97421660071308</v>
      </c>
      <c r="K16439">
        <f t="shared" si="2115"/>
        <v>-60.237653133009324</v>
      </c>
      <c r="L16439">
        <f t="shared" si="2115"/>
        <v>44.898897347123217</v>
      </c>
      <c r="M16439">
        <f t="shared" si="2116"/>
        <v>169.39089102287915</v>
      </c>
      <c r="O16439">
        <f t="shared" si="2117"/>
        <v>12664.300799748948</v>
      </c>
      <c r="Q16439">
        <f t="shared" si="2118"/>
        <v>112.53577564378782</v>
      </c>
      <c r="S16439">
        <f t="shared" si="2122"/>
        <v>83.585487043386735</v>
      </c>
      <c r="Z16439">
        <f>IF(B16436&gt;=10,1,0)</f>
        <v>1</v>
      </c>
      <c r="AA16439">
        <f t="shared" si="2120"/>
        <v>252.97637806626588</v>
      </c>
      <c r="AB16439">
        <f>IF(Z16439=1,G16439-AA16439,0)</f>
        <v>28.95028860040108</v>
      </c>
      <c r="AC16439">
        <f t="shared" si="2121"/>
        <v>28.95028860040108</v>
      </c>
    </row>
    <row r="16440" spans="1:29" x14ac:dyDescent="0.25">
      <c r="A16440">
        <v>352.11</v>
      </c>
      <c r="B16440">
        <v>21.680799999999998</v>
      </c>
      <c r="F16440">
        <f t="shared" si="2119"/>
        <v>16436</v>
      </c>
      <c r="G16440">
        <v>325.81333333333305</v>
      </c>
      <c r="H16440">
        <f t="shared" ref="H16440:L16503" si="2123">H$2*COS(H$1*$F16440)+H$3*SIN(H$1*$F16440)</f>
        <v>-124.76160514134629</v>
      </c>
      <c r="I16440">
        <f t="shared" si="2123"/>
        <v>-86.035146475092631</v>
      </c>
      <c r="J16440">
        <f t="shared" si="2123"/>
        <v>238.78118276563558</v>
      </c>
      <c r="K16440">
        <f t="shared" si="2123"/>
        <v>-68.837392237381891</v>
      </c>
      <c r="L16440">
        <f t="shared" si="2123"/>
        <v>69.516970846960362</v>
      </c>
      <c r="M16440">
        <f t="shared" si="2116"/>
        <v>199.70117604492413</v>
      </c>
      <c r="O16440">
        <f t="shared" si="2117"/>
        <v>15904.276215936392</v>
      </c>
      <c r="Q16440">
        <f t="shared" si="2118"/>
        <v>126.11215728840892</v>
      </c>
      <c r="S16440">
        <f t="shared" si="2122"/>
        <v>101.43452786969243</v>
      </c>
      <c r="Z16440">
        <f>IF(B16437&gt;=10,1,0)</f>
        <v>1</v>
      </c>
      <c r="AA16440">
        <f t="shared" si="2120"/>
        <v>301.13570391461656</v>
      </c>
      <c r="AB16440">
        <f>IF(Z16440=1,G16440-AA16440,0)</f>
        <v>24.677629418716492</v>
      </c>
      <c r="AC16440">
        <f t="shared" si="2121"/>
        <v>24.677629418716492</v>
      </c>
    </row>
    <row r="16441" spans="1:29" x14ac:dyDescent="0.25">
      <c r="A16441">
        <v>337.94333333333304</v>
      </c>
      <c r="B16441">
        <v>21.348433333333301</v>
      </c>
      <c r="F16441">
        <f t="shared" si="2119"/>
        <v>16437</v>
      </c>
      <c r="G16441">
        <v>354.96333333333303</v>
      </c>
      <c r="H16441">
        <f t="shared" si="2123"/>
        <v>-124.77412225158257</v>
      </c>
      <c r="I16441">
        <f t="shared" si="2123"/>
        <v>-87.073587375770131</v>
      </c>
      <c r="J16441">
        <f t="shared" si="2123"/>
        <v>251.50253669078145</v>
      </c>
      <c r="K16441">
        <f t="shared" si="2123"/>
        <v>-76.252851069801707</v>
      </c>
      <c r="L16441">
        <f t="shared" si="2123"/>
        <v>89.397577665796859</v>
      </c>
      <c r="M16441">
        <f t="shared" si="2116"/>
        <v>223.83671994557295</v>
      </c>
      <c r="O16441">
        <f t="shared" si="2117"/>
        <v>17194.1887385431</v>
      </c>
      <c r="Q16441">
        <f t="shared" si="2118"/>
        <v>131.12661338776007</v>
      </c>
      <c r="S16441">
        <f t="shared" si="2122"/>
        <v>112.89113543564197</v>
      </c>
      <c r="Z16441">
        <f>IF(B16438&gt;=10,1,0)</f>
        <v>1</v>
      </c>
      <c r="AA16441">
        <f t="shared" si="2120"/>
        <v>336.72785538121491</v>
      </c>
      <c r="AB16441">
        <f>IF(Z16441=1,G16441-AA16441,0)</f>
        <v>18.235477952118117</v>
      </c>
      <c r="AC16441">
        <f t="shared" si="2121"/>
        <v>18.235477952118117</v>
      </c>
    </row>
    <row r="16442" spans="1:29" x14ac:dyDescent="0.25">
      <c r="A16442">
        <v>326.61</v>
      </c>
      <c r="B16442">
        <v>20.348300000000002</v>
      </c>
      <c r="F16442">
        <f t="shared" si="2119"/>
        <v>16438</v>
      </c>
      <c r="G16442">
        <v>362.46000000000004</v>
      </c>
      <c r="H16442">
        <f t="shared" si="2123"/>
        <v>-124.78662331399858</v>
      </c>
      <c r="I16442">
        <f t="shared" si="2123"/>
        <v>-86.63031587099357</v>
      </c>
      <c r="J16442">
        <f t="shared" si="2123"/>
        <v>259.9206124834439</v>
      </c>
      <c r="K16442">
        <f t="shared" si="2123"/>
        <v>-82.356453885208239</v>
      </c>
      <c r="L16442">
        <f t="shared" si="2123"/>
        <v>103.18588730314721</v>
      </c>
      <c r="M16442">
        <f t="shared" si="2116"/>
        <v>240.37027300253976</v>
      </c>
      <c r="O16442">
        <f t="shared" si="2117"/>
        <v>14905.90143831438</v>
      </c>
      <c r="Q16442">
        <f t="shared" si="2118"/>
        <v>122.08972699746028</v>
      </c>
      <c r="S16442">
        <f t="shared" si="2122"/>
        <v>116.62680200819787</v>
      </c>
      <c r="Z16442">
        <f>IF(B16439&gt;=10,1,0)</f>
        <v>1</v>
      </c>
      <c r="AA16442">
        <f t="shared" si="2120"/>
        <v>356.9970750107376</v>
      </c>
      <c r="AB16442">
        <f>IF(Z16442=1,G16442-AA16442,0)</f>
        <v>5.462924989262433</v>
      </c>
      <c r="AC16442">
        <f t="shared" si="2121"/>
        <v>5.462924989262433</v>
      </c>
    </row>
    <row r="16443" spans="1:29" x14ac:dyDescent="0.25">
      <c r="A16443">
        <v>309.72666666666646</v>
      </c>
      <c r="B16443">
        <v>18.71003333333335</v>
      </c>
      <c r="F16443">
        <f t="shared" si="2119"/>
        <v>16439</v>
      </c>
      <c r="G16443">
        <v>352.11</v>
      </c>
      <c r="H16443">
        <f t="shared" si="2123"/>
        <v>-124.7991083269865</v>
      </c>
      <c r="I16443">
        <f t="shared" si="2123"/>
        <v>-84.712875016092781</v>
      </c>
      <c r="J16443">
        <f t="shared" si="2123"/>
        <v>263.89137453293722</v>
      </c>
      <c r="K16443">
        <f t="shared" si="2123"/>
        <v>-87.043194143301449</v>
      </c>
      <c r="L16443">
        <f t="shared" si="2123"/>
        <v>109.94224924357904</v>
      </c>
      <c r="M16443">
        <f t="shared" si="2116"/>
        <v>248.31561257628454</v>
      </c>
      <c r="O16443">
        <f t="shared" si="2117"/>
        <v>10773.274860664345</v>
      </c>
      <c r="Q16443">
        <f t="shared" si="2118"/>
        <v>103.79438742371548</v>
      </c>
      <c r="S16443">
        <f t="shared" si="2122"/>
        <v>107.92888590191771</v>
      </c>
      <c r="Z16443">
        <f>IF(B16440&gt;=10,1,0)</f>
        <v>1</v>
      </c>
      <c r="AA16443">
        <f t="shared" si="2120"/>
        <v>356.24449847820222</v>
      </c>
      <c r="AB16443">
        <f>IF(Z16443=1,G16443-AA16443,0)</f>
        <v>-4.1344984782022038</v>
      </c>
      <c r="AC16443">
        <f t="shared" si="2121"/>
        <v>4.1344984782022038</v>
      </c>
    </row>
    <row r="16444" spans="1:29" x14ac:dyDescent="0.25">
      <c r="A16444">
        <v>278.65333333333297</v>
      </c>
      <c r="B16444">
        <v>16.47973333333335</v>
      </c>
      <c r="F16444">
        <f t="shared" si="2119"/>
        <v>16440</v>
      </c>
      <c r="G16444">
        <v>337.94333333333304</v>
      </c>
      <c r="H16444">
        <f t="shared" si="2123"/>
        <v>-124.81157728894054</v>
      </c>
      <c r="I16444">
        <f t="shared" si="2123"/>
        <v>-81.353893487434561</v>
      </c>
      <c r="J16444">
        <f t="shared" si="2123"/>
        <v>263.34688199965433</v>
      </c>
      <c r="K16444">
        <f t="shared" si="2123"/>
        <v>-90.232441043770294</v>
      </c>
      <c r="L16444">
        <f t="shared" si="2123"/>
        <v>109.20622858620816</v>
      </c>
      <c r="M16444">
        <f t="shared" si="2116"/>
        <v>247.19236505186609</v>
      </c>
      <c r="O16444">
        <f t="shared" si="2117"/>
        <v>8235.7382440238216</v>
      </c>
      <c r="Q16444">
        <f t="shared" si="2118"/>
        <v>90.750968281466953</v>
      </c>
      <c r="S16444">
        <f t="shared" si="2122"/>
        <v>90.686684780460254</v>
      </c>
      <c r="Z16444">
        <f>IF(B16441&gt;=10,1,0)</f>
        <v>1</v>
      </c>
      <c r="AA16444">
        <f t="shared" si="2120"/>
        <v>337.87904983232636</v>
      </c>
      <c r="AB16444">
        <f>IF(Z16444=1,G16444-AA16444,0)</f>
        <v>6.4283501006684673E-2</v>
      </c>
      <c r="AC16444">
        <f t="shared" si="2121"/>
        <v>6.4283501006684673E-2</v>
      </c>
    </row>
    <row r="16445" spans="1:29" x14ac:dyDescent="0.25">
      <c r="A16445">
        <v>230.09666666666649</v>
      </c>
      <c r="B16445">
        <v>13.714033333333351</v>
      </c>
      <c r="F16445">
        <f t="shared" si="2119"/>
        <v>16441</v>
      </c>
      <c r="G16445">
        <v>326.61</v>
      </c>
      <c r="H16445">
        <f t="shared" si="2123"/>
        <v>-124.82403019825705</v>
      </c>
      <c r="I16445">
        <f t="shared" si="2123"/>
        <v>-76.610530347240712</v>
      </c>
      <c r="J16445">
        <f t="shared" si="2123"/>
        <v>258.29645130180165</v>
      </c>
      <c r="K16445">
        <f t="shared" si="2123"/>
        <v>-91.869326700661361</v>
      </c>
      <c r="L16445">
        <f t="shared" si="2123"/>
        <v>101.02798392250281</v>
      </c>
      <c r="M16445">
        <f t="shared" si="2116"/>
        <v>237.05771426429436</v>
      </c>
      <c r="O16445">
        <f t="shared" si="2117"/>
        <v>8019.6118804894704</v>
      </c>
      <c r="Q16445">
        <f t="shared" si="2118"/>
        <v>89.552285735705652</v>
      </c>
      <c r="S16445">
        <f t="shared" si="2122"/>
        <v>78.065347385592688</v>
      </c>
      <c r="Z16445">
        <f>IF(B16442&gt;=10,1,0)</f>
        <v>1</v>
      </c>
      <c r="AA16445">
        <f t="shared" si="2120"/>
        <v>315.12306164988706</v>
      </c>
      <c r="AB16445">
        <f>IF(Z16445=1,G16445-AA16445,0)</f>
        <v>11.486938350112951</v>
      </c>
      <c r="AC16445">
        <f t="shared" si="2121"/>
        <v>11.486938350112951</v>
      </c>
    </row>
    <row r="16446" spans="1:29" x14ac:dyDescent="0.25">
      <c r="A16446">
        <v>170.4366666666665</v>
      </c>
      <c r="B16446">
        <v>10.477833333333315</v>
      </c>
      <c r="F16446">
        <f t="shared" si="2119"/>
        <v>16442</v>
      </c>
      <c r="G16446">
        <v>309.72666666666646</v>
      </c>
      <c r="H16446">
        <f t="shared" si="2123"/>
        <v>-124.83646705333437</v>
      </c>
      <c r="I16446">
        <f t="shared" si="2123"/>
        <v>-70.563502380256594</v>
      </c>
      <c r="J16446">
        <f t="shared" si="2123"/>
        <v>248.8264967088634</v>
      </c>
      <c r="K16446">
        <f t="shared" si="2123"/>
        <v>-91.925690090904283</v>
      </c>
      <c r="L16446">
        <f t="shared" si="2123"/>
        <v>85.964849111106915</v>
      </c>
      <c r="M16446">
        <f t="shared" si="2116"/>
        <v>218.5028525816241</v>
      </c>
      <c r="O16446">
        <f t="shared" si="2117"/>
        <v>8321.7842562223741</v>
      </c>
      <c r="Q16446">
        <f t="shared" si="2118"/>
        <v>91.223814085042363</v>
      </c>
      <c r="S16446">
        <f t="shared" si="2122"/>
        <v>76.909513875436133</v>
      </c>
      <c r="Z16446">
        <f>IF(B16443&gt;=10,1,0)</f>
        <v>1</v>
      </c>
      <c r="AA16446">
        <f t="shared" si="2120"/>
        <v>295.41236645706022</v>
      </c>
      <c r="AB16446">
        <f>IF(Z16446=1,G16446-AA16446,0)</f>
        <v>14.314300209606245</v>
      </c>
      <c r="AC16446">
        <f t="shared" si="2121"/>
        <v>14.314300209606245</v>
      </c>
    </row>
    <row r="16447" spans="1:29" x14ac:dyDescent="0.25">
      <c r="A16447">
        <v>101.90333333333335</v>
      </c>
      <c r="B16447">
        <v>6.8452666666666655</v>
      </c>
      <c r="F16447">
        <f t="shared" si="2119"/>
        <v>16443</v>
      </c>
      <c r="G16447">
        <v>278.65333333333297</v>
      </c>
      <c r="H16447">
        <f t="shared" si="2123"/>
        <v>-124.84888785257294</v>
      </c>
      <c r="I16447">
        <f t="shared" si="2123"/>
        <v>-63.315710553666854</v>
      </c>
      <c r="J16447">
        <f t="shared" si="2123"/>
        <v>235.09905176954732</v>
      </c>
      <c r="K16447">
        <f t="shared" si="2123"/>
        <v>-90.400561537279287</v>
      </c>
      <c r="L16447">
        <f t="shared" si="2123"/>
        <v>65.043351896492595</v>
      </c>
      <c r="M16447">
        <f t="shared" si="2116"/>
        <v>192.61441000866984</v>
      </c>
      <c r="O16447">
        <f t="shared" si="2117"/>
        <v>7402.6963268672616</v>
      </c>
      <c r="Q16447">
        <f t="shared" si="2118"/>
        <v>86.038923324663131</v>
      </c>
      <c r="S16447">
        <f t="shared" si="2122"/>
        <v>79.324175021330177</v>
      </c>
      <c r="Z16447">
        <f>IF(B16444&gt;=10,1,0)</f>
        <v>1</v>
      </c>
      <c r="AA16447">
        <f t="shared" si="2120"/>
        <v>271.93858503000001</v>
      </c>
      <c r="AB16447">
        <f>IF(Z16447=1,G16447-AA16447,0)</f>
        <v>6.7147483033329536</v>
      </c>
      <c r="AC16447">
        <f t="shared" si="2121"/>
        <v>6.7147483033329536</v>
      </c>
    </row>
    <row r="16448" spans="1:29" x14ac:dyDescent="0.25">
      <c r="A16448">
        <v>38.623333333333299</v>
      </c>
      <c r="B16448">
        <v>2.9371999999999998</v>
      </c>
      <c r="F16448">
        <f t="shared" si="2119"/>
        <v>16444</v>
      </c>
      <c r="G16448">
        <v>230.09666666666649</v>
      </c>
      <c r="H16448">
        <f t="shared" si="2123"/>
        <v>-124.86129259437527</v>
      </c>
      <c r="I16448">
        <f t="shared" si="2123"/>
        <v>-54.990488973494962</v>
      </c>
      <c r="J16448">
        <f t="shared" si="2123"/>
        <v>217.34899687263695</v>
      </c>
      <c r="K16448">
        <f t="shared" si="2123"/>
        <v>-87.320179390768914</v>
      </c>
      <c r="L16448">
        <f t="shared" si="2123"/>
        <v>39.689257739284315</v>
      </c>
      <c r="M16448">
        <f t="shared" si="2116"/>
        <v>160.90345993943112</v>
      </c>
      <c r="O16448">
        <f t="shared" si="2117"/>
        <v>4787.6998571979311</v>
      </c>
      <c r="Q16448">
        <f t="shared" si="2118"/>
        <v>69.193206727235378</v>
      </c>
      <c r="S16448">
        <f t="shared" si="2122"/>
        <v>75.483015722331743</v>
      </c>
      <c r="Z16448">
        <f>IF(B16445&gt;=10,1,0)</f>
        <v>1</v>
      </c>
      <c r="AA16448">
        <f t="shared" si="2120"/>
        <v>236.38647566176286</v>
      </c>
      <c r="AB16448">
        <f>IF(Z16448=1,G16448-AA16448,0)</f>
        <v>-6.2898089950963652</v>
      </c>
      <c r="AC16448">
        <f t="shared" si="2121"/>
        <v>6.2898089950963652</v>
      </c>
    </row>
    <row r="16449" spans="1:29" x14ac:dyDescent="0.25">
      <c r="A16449">
        <v>0</v>
      </c>
      <c r="B16449">
        <v>0.1229666666666665</v>
      </c>
      <c r="F16449">
        <f t="shared" si="2119"/>
        <v>16445</v>
      </c>
      <c r="G16449">
        <v>170.4366666666665</v>
      </c>
      <c r="H16449">
        <f t="shared" si="2123"/>
        <v>-124.87368127714592</v>
      </c>
      <c r="I16449">
        <f t="shared" si="2123"/>
        <v>-45.729506134978742</v>
      </c>
      <c r="J16449">
        <f t="shared" si="2123"/>
        <v>195.88004037870417</v>
      </c>
      <c r="K16449">
        <f t="shared" si="2123"/>
        <v>-82.737538625290952</v>
      </c>
      <c r="L16449">
        <f t="shared" si="2123"/>
        <v>11.630406256739732</v>
      </c>
      <c r="M16449">
        <f t="shared" si="2116"/>
        <v>125.20688688417729</v>
      </c>
      <c r="O16449">
        <f t="shared" si="2117"/>
        <v>2045.732979172469</v>
      </c>
      <c r="Q16449">
        <f t="shared" si="2118"/>
        <v>45.229779782489203</v>
      </c>
      <c r="S16449">
        <f t="shared" si="2122"/>
        <v>60.451513283825314</v>
      </c>
      <c r="Z16449">
        <f>IF(B16446&gt;=10,1,0)</f>
        <v>1</v>
      </c>
      <c r="AA16449">
        <f t="shared" si="2120"/>
        <v>185.6584001680026</v>
      </c>
      <c r="AB16449">
        <f>IF(Z16449=1,G16449-AA16449,0)</f>
        <v>-15.221733501336104</v>
      </c>
      <c r="AC16449">
        <f t="shared" si="2121"/>
        <v>15.221733501336104</v>
      </c>
    </row>
    <row r="16450" spans="1:29" x14ac:dyDescent="0.25">
      <c r="A16450">
        <v>0</v>
      </c>
      <c r="B16450">
        <v>0</v>
      </c>
      <c r="F16450">
        <f t="shared" si="2119"/>
        <v>16446</v>
      </c>
      <c r="G16450">
        <v>101.90333333333335</v>
      </c>
      <c r="H16450">
        <f t="shared" si="2123"/>
        <v>-124.88605389929151</v>
      </c>
      <c r="I16450">
        <f t="shared" si="2123"/>
        <v>-35.690354180196103</v>
      </c>
      <c r="J16450">
        <f t="shared" si="2123"/>
        <v>171.05952208567999</v>
      </c>
      <c r="K16450">
        <f t="shared" si="2123"/>
        <v>-76.731479110799867</v>
      </c>
      <c r="L16450">
        <f t="shared" si="2123"/>
        <v>-17.221038192047647</v>
      </c>
      <c r="M16450">
        <f t="shared" si="2116"/>
        <v>87.567762989493886</v>
      </c>
      <c r="O16450">
        <f t="shared" si="2117"/>
        <v>205.50857708316954</v>
      </c>
      <c r="Q16450">
        <f t="shared" si="2118"/>
        <v>14.335570343839464</v>
      </c>
      <c r="S16450">
        <f t="shared" si="2122"/>
        <v>38.455183157957009</v>
      </c>
      <c r="Z16450">
        <f>IF(B16447&gt;=10,1,0)</f>
        <v>0</v>
      </c>
      <c r="AA16450">
        <f t="shared" si="2120"/>
        <v>126.0229461474509</v>
      </c>
      <c r="AB16450">
        <f>IF(Z16450=1,G16450-AA16450,0)</f>
        <v>0</v>
      </c>
      <c r="AC16450">
        <f t="shared" si="2121"/>
        <v>0</v>
      </c>
    </row>
    <row r="16451" spans="1:29" x14ac:dyDescent="0.25">
      <c r="A16451">
        <v>0</v>
      </c>
      <c r="B16451">
        <v>0</v>
      </c>
      <c r="F16451">
        <f t="shared" si="2119"/>
        <v>16447</v>
      </c>
      <c r="G16451">
        <v>38.623333333333299</v>
      </c>
      <c r="H16451">
        <f t="shared" si="2123"/>
        <v>-124.89841045922076</v>
      </c>
      <c r="I16451">
        <f t="shared" si="2123"/>
        <v>-25.043867186881343</v>
      </c>
      <c r="J16451">
        <f t="shared" si="2123"/>
        <v>143.3121279431063</v>
      </c>
      <c r="K16451">
        <f t="shared" si="2123"/>
        <v>-69.405329250102739</v>
      </c>
      <c r="L16451">
        <f t="shared" si="2123"/>
        <v>-44.898897347156591</v>
      </c>
      <c r="M16451">
        <f t="shared" si="2116"/>
        <v>50.102789985893892</v>
      </c>
      <c r="O16451">
        <f t="shared" si="2117"/>
        <v>131.77792503801766</v>
      </c>
      <c r="Q16451">
        <f t="shared" si="2118"/>
        <v>-11.479456652560593</v>
      </c>
      <c r="S16451">
        <f t="shared" si="2122"/>
        <v>10.461822966403927</v>
      </c>
      <c r="Z16451">
        <f>IF(B16448&gt;=10,1,0)</f>
        <v>0</v>
      </c>
      <c r="AA16451">
        <f t="shared" si="2120"/>
        <v>60.564612952297821</v>
      </c>
      <c r="AB16451">
        <f>IF(Z16451=1,G16451-AA16451,0)</f>
        <v>0</v>
      </c>
      <c r="AC16451">
        <f t="shared" si="2121"/>
        <v>0</v>
      </c>
    </row>
    <row r="16452" spans="1:29" x14ac:dyDescent="0.25">
      <c r="A16452">
        <v>0</v>
      </c>
      <c r="B16452">
        <v>0</v>
      </c>
      <c r="F16452">
        <f t="shared" si="2119"/>
        <v>16448</v>
      </c>
      <c r="G16452">
        <v>0</v>
      </c>
      <c r="H16452">
        <f t="shared" si="2123"/>
        <v>-124.91075095534434</v>
      </c>
      <c r="I16452">
        <f t="shared" si="2123"/>
        <v>-13.971214121782893</v>
      </c>
      <c r="J16452">
        <f t="shared" si="2123"/>
        <v>113.11262355790286</v>
      </c>
      <c r="K16452">
        <f t="shared" si="2123"/>
        <v>-60.885128314457297</v>
      </c>
      <c r="L16452">
        <f t="shared" si="2123"/>
        <v>-69.516970846910567</v>
      </c>
      <c r="M16452">
        <f t="shared" si="2116"/>
        <v>14.865725605556776</v>
      </c>
      <c r="O16452">
        <f t="shared" si="2117"/>
        <v>220.98979777970638</v>
      </c>
      <c r="Q16452">
        <f t="shared" si="2118"/>
        <v>-14.865725605556776</v>
      </c>
      <c r="S16452">
        <f t="shared" si="2122"/>
        <v>-12.914360782013816</v>
      </c>
      <c r="Z16452">
        <f>IF(B16449&gt;=10,1,0)</f>
        <v>0</v>
      </c>
      <c r="AA16452">
        <f t="shared" si="2120"/>
        <v>1.9513648235429599</v>
      </c>
      <c r="AB16452">
        <f>IF(Z16452=1,G16452-AA16452,0)</f>
        <v>0</v>
      </c>
      <c r="AC16452">
        <f t="shared" si="2121"/>
        <v>0</v>
      </c>
    </row>
    <row r="16453" spans="1:29" x14ac:dyDescent="0.25">
      <c r="A16453">
        <v>0</v>
      </c>
      <c r="B16453">
        <v>0</v>
      </c>
      <c r="F16453">
        <f t="shared" si="2119"/>
        <v>16449</v>
      </c>
      <c r="G16453">
        <v>0</v>
      </c>
      <c r="H16453">
        <f t="shared" si="2123"/>
        <v>-124.92307538607521</v>
      </c>
      <c r="I16453">
        <f t="shared" si="2123"/>
        <v>-2.6608159274120737</v>
      </c>
      <c r="J16453">
        <f t="shared" si="2123"/>
        <v>80.977730822776152</v>
      </c>
      <c r="K16453">
        <f t="shared" si="2123"/>
        <v>-51.317458060545519</v>
      </c>
      <c r="L16453">
        <f t="shared" si="2123"/>
        <v>-89.397577665759172</v>
      </c>
      <c r="M16453">
        <f t="shared" si="2116"/>
        <v>-16.284029930866808</v>
      </c>
      <c r="O16453">
        <f t="shared" si="2117"/>
        <v>265.16963078936607</v>
      </c>
      <c r="Q16453">
        <f t="shared" si="2118"/>
        <v>16.284029930866808</v>
      </c>
      <c r="S16453">
        <f t="shared" si="2122"/>
        <v>-15.934065282616341</v>
      </c>
      <c r="Z16453">
        <f>IF(B16450&gt;=10,1,0)</f>
        <v>0</v>
      </c>
      <c r="AA16453">
        <f t="shared" si="2120"/>
        <v>-32.218095213483153</v>
      </c>
      <c r="AB16453">
        <f>IF(Z16453=1,G16453-AA16453,0)</f>
        <v>0</v>
      </c>
      <c r="AC16453">
        <f t="shared" si="2121"/>
        <v>0</v>
      </c>
    </row>
    <row r="16454" spans="1:29" x14ac:dyDescent="0.25">
      <c r="A16454">
        <v>0</v>
      </c>
      <c r="B16454">
        <v>0</v>
      </c>
      <c r="F16454">
        <f t="shared" si="2119"/>
        <v>16450</v>
      </c>
      <c r="G16454">
        <v>0</v>
      </c>
      <c r="H16454">
        <f t="shared" si="2123"/>
        <v>-124.9353837498282</v>
      </c>
      <c r="I16454">
        <f t="shared" si="2123"/>
        <v>8.6948607961164033</v>
      </c>
      <c r="J16454">
        <f t="shared" si="2123"/>
        <v>47.457286662001309</v>
      </c>
      <c r="K16454">
        <f t="shared" si="2123"/>
        <v>-40.866920934247176</v>
      </c>
      <c r="L16454">
        <f t="shared" si="2123"/>
        <v>-103.18588730316033</v>
      </c>
      <c r="M16454">
        <f t="shared" ref="M16454:M16517" si="2124" xml:space="preserve"> SUM(H16454:L16454)+$G$3</f>
        <v>-41.798878242968982</v>
      </c>
      <c r="O16454">
        <f t="shared" ref="O16454:O16517" si="2125">(G16454-M16454)^2</f>
        <v>1747.1462223705457</v>
      </c>
      <c r="Q16454">
        <f t="shared" ref="Q16454:Q16517" si="2126">G16454-M16454</f>
        <v>41.798878242968982</v>
      </c>
      <c r="S16454">
        <f t="shared" si="2122"/>
        <v>12.865391532889616</v>
      </c>
      <c r="Z16454">
        <f>IF(B16451&gt;=10,1,0)</f>
        <v>0</v>
      </c>
      <c r="AA16454">
        <f t="shared" si="2120"/>
        <v>-28.933486710079364</v>
      </c>
      <c r="AB16454">
        <f>IF(Z16454=1,G16454-AA16454,0)</f>
        <v>0</v>
      </c>
      <c r="AC16454">
        <f t="shared" si="2121"/>
        <v>0</v>
      </c>
    </row>
    <row r="16455" spans="1:29" x14ac:dyDescent="0.25">
      <c r="A16455">
        <v>0</v>
      </c>
      <c r="B16455">
        <v>0</v>
      </c>
      <c r="F16455">
        <f t="shared" ref="F16455:F16518" si="2127">F16454+1</f>
        <v>16451</v>
      </c>
      <c r="G16455">
        <v>0</v>
      </c>
      <c r="H16455">
        <f t="shared" si="2123"/>
        <v>-124.94767604502029</v>
      </c>
      <c r="I16455">
        <f t="shared" si="2123"/>
        <v>19.902578953905625</v>
      </c>
      <c r="J16455">
        <f t="shared" si="2123"/>
        <v>13.124835168792874</v>
      </c>
      <c r="K16455">
        <f t="shared" si="2123"/>
        <v>-29.713308245891184</v>
      </c>
      <c r="L16455">
        <f t="shared" si="2123"/>
        <v>-109.94224924358288</v>
      </c>
      <c r="M16455">
        <f t="shared" si="2124"/>
        <v>-60.538653125646846</v>
      </c>
      <c r="O16455">
        <f t="shared" si="2125"/>
        <v>3664.9285222673907</v>
      </c>
      <c r="Q16455">
        <f t="shared" si="2126"/>
        <v>60.538653125646846</v>
      </c>
      <c r="S16455">
        <f t="shared" si="2122"/>
        <v>38.345470929133064</v>
      </c>
      <c r="Z16455">
        <f>IF(B16452&gt;=10,1,0)</f>
        <v>0</v>
      </c>
      <c r="AA16455">
        <f t="shared" si="2120"/>
        <v>-22.193182196513781</v>
      </c>
      <c r="AB16455">
        <f>IF(Z16455=1,G16455-AA16455,0)</f>
        <v>0</v>
      </c>
      <c r="AC16455">
        <f t="shared" si="2121"/>
        <v>0</v>
      </c>
    </row>
    <row r="16456" spans="1:29" x14ac:dyDescent="0.25">
      <c r="A16456">
        <v>0</v>
      </c>
      <c r="B16456">
        <v>0</v>
      </c>
      <c r="F16456">
        <f t="shared" si="2127"/>
        <v>16452</v>
      </c>
      <c r="G16456">
        <v>0</v>
      </c>
      <c r="H16456">
        <f t="shared" si="2123"/>
        <v>-124.95995227007047</v>
      </c>
      <c r="I16456">
        <f t="shared" si="2123"/>
        <v>30.771619229855109</v>
      </c>
      <c r="J16456">
        <f t="shared" si="2123"/>
        <v>-21.432185893045695</v>
      </c>
      <c r="K16456">
        <f t="shared" si="2123"/>
        <v>-18.048507035914376</v>
      </c>
      <c r="L16456">
        <f t="shared" si="2123"/>
        <v>-109.20622858620247</v>
      </c>
      <c r="M16456">
        <f t="shared" si="2124"/>
        <v>-71.838088269228905</v>
      </c>
      <c r="O16456">
        <f t="shared" si="2125"/>
        <v>5160.710926177524</v>
      </c>
      <c r="Q16456">
        <f t="shared" si="2126"/>
        <v>71.838088269228905</v>
      </c>
      <c r="S16456">
        <f t="shared" si="2122"/>
        <v>55.908526097591775</v>
      </c>
      <c r="Z16456">
        <f>IF(B16453&gt;=10,1,0)</f>
        <v>0</v>
      </c>
      <c r="AA16456">
        <f t="shared" si="2120"/>
        <v>-15.92956217163713</v>
      </c>
      <c r="AB16456">
        <f>IF(Z16456=1,G16456-AA16456,0)</f>
        <v>0</v>
      </c>
      <c r="AC16456">
        <f t="shared" si="2121"/>
        <v>0</v>
      </c>
    </row>
    <row r="16457" spans="1:29" x14ac:dyDescent="0.25">
      <c r="A16457">
        <v>0</v>
      </c>
      <c r="B16457">
        <v>0</v>
      </c>
      <c r="F16457">
        <f t="shared" si="2127"/>
        <v>16453</v>
      </c>
      <c r="G16457">
        <v>0</v>
      </c>
      <c r="H16457">
        <f t="shared" si="2123"/>
        <v>-124.97221242339987</v>
      </c>
      <c r="I16457">
        <f t="shared" si="2123"/>
        <v>41.117025516140345</v>
      </c>
      <c r="J16457">
        <f t="shared" si="2123"/>
        <v>-55.622496312011762</v>
      </c>
      <c r="K16457">
        <f t="shared" si="2123"/>
        <v>-6.0731988452674592</v>
      </c>
      <c r="L16457">
        <f t="shared" si="2123"/>
        <v>-101.02798392252882</v>
      </c>
      <c r="M16457">
        <f t="shared" si="2124"/>
        <v>-75.541699700918542</v>
      </c>
      <c r="O16457">
        <f t="shared" si="2125"/>
        <v>5706.548393703757</v>
      </c>
      <c r="Q16457">
        <f t="shared" si="2126"/>
        <v>75.541699700918542</v>
      </c>
      <c r="S16457">
        <f t="shared" si="2122"/>
        <v>65.176587982986277</v>
      </c>
      <c r="Z16457">
        <f>IF(B16454&gt;=10,1,0)</f>
        <v>0</v>
      </c>
      <c r="AA16457">
        <f t="shared" si="2120"/>
        <v>-10.365111717932265</v>
      </c>
      <c r="AB16457">
        <f>IF(Z16457=1,G16457-AA16457,0)</f>
        <v>0</v>
      </c>
      <c r="AC16457">
        <f t="shared" si="2121"/>
        <v>0</v>
      </c>
    </row>
    <row r="16458" spans="1:29" x14ac:dyDescent="0.25">
      <c r="A16458">
        <v>0</v>
      </c>
      <c r="B16458">
        <v>0</v>
      </c>
      <c r="F16458">
        <f t="shared" si="2127"/>
        <v>16454</v>
      </c>
      <c r="G16458">
        <v>0</v>
      </c>
      <c r="H16458">
        <f t="shared" si="2123"/>
        <v>-124.98445650343162</v>
      </c>
      <c r="I16458">
        <f t="shared" si="2123"/>
        <v>50.762752271402455</v>
      </c>
      <c r="J16458">
        <f t="shared" si="2123"/>
        <v>-88.861090397728319</v>
      </c>
      <c r="K16458">
        <f t="shared" si="2123"/>
        <v>6.0065928149928016</v>
      </c>
      <c r="L16458">
        <f t="shared" si="2123"/>
        <v>-85.964849111147188</v>
      </c>
      <c r="M16458">
        <f t="shared" si="2124"/>
        <v>-72.003884639762845</v>
      </c>
      <c r="O16458">
        <f t="shared" si="2125"/>
        <v>5184.5594032162753</v>
      </c>
      <c r="Q16458">
        <f t="shared" si="2126"/>
        <v>72.003884639762845</v>
      </c>
      <c r="S16458">
        <f t="shared" si="2122"/>
        <v>67.697688960430838</v>
      </c>
      <c r="Z16458">
        <f>IF(B16455&gt;=10,1,0)</f>
        <v>0</v>
      </c>
      <c r="AA16458">
        <f t="shared" ref="AA16458:AA16521" si="2128">S16458+M16458</f>
        <v>-4.3061956793320064</v>
      </c>
      <c r="AB16458">
        <f>IF(Z16458=1,G16458-AA16458,0)</f>
        <v>0</v>
      </c>
      <c r="AC16458">
        <f t="shared" ref="AC16458:AC16521" si="2129">ABS(AB16458)</f>
        <v>0</v>
      </c>
    </row>
    <row r="16459" spans="1:29" x14ac:dyDescent="0.25">
      <c r="A16459">
        <v>0</v>
      </c>
      <c r="B16459">
        <v>0</v>
      </c>
      <c r="F16459">
        <f t="shared" si="2127"/>
        <v>16455</v>
      </c>
      <c r="G16459">
        <v>0</v>
      </c>
      <c r="H16459">
        <f t="shared" si="2123"/>
        <v>-124.99668450859097</v>
      </c>
      <c r="I16459">
        <f t="shared" si="2123"/>
        <v>59.544660249408281</v>
      </c>
      <c r="J16459">
        <f t="shared" si="2123"/>
        <v>-120.57924658978894</v>
      </c>
      <c r="K16459">
        <f t="shared" si="2123"/>
        <v>17.983046897502895</v>
      </c>
      <c r="L16459">
        <f t="shared" si="2123"/>
        <v>-65.043351896463065</v>
      </c>
      <c r="M16459">
        <f t="shared" si="2124"/>
        <v>-62.054409561782791</v>
      </c>
      <c r="O16459">
        <f t="shared" si="2125"/>
        <v>3850.7497460614795</v>
      </c>
      <c r="Q16459">
        <f t="shared" si="2126"/>
        <v>62.054409561782791</v>
      </c>
      <c r="S16459">
        <f t="shared" ref="S16459:S16522" si="2130">Q16458*$V$5 + Q16457*$V$6 + Q16456*$V$7 + Q16455*$V$8</f>
        <v>63.832628605710326</v>
      </c>
      <c r="Z16459">
        <f>IF(B16456&gt;=10,1,0)</f>
        <v>0</v>
      </c>
      <c r="AA16459">
        <f t="shared" si="2128"/>
        <v>1.7782190439275354</v>
      </c>
      <c r="AB16459">
        <f>IF(Z16459=1,G16459-AA16459,0)</f>
        <v>0</v>
      </c>
      <c r="AC16459">
        <f t="shared" si="2129"/>
        <v>0</v>
      </c>
    </row>
    <row r="16460" spans="1:29" x14ac:dyDescent="0.25">
      <c r="A16460">
        <v>0</v>
      </c>
      <c r="B16460">
        <v>0</v>
      </c>
      <c r="F16460">
        <f t="shared" si="2127"/>
        <v>16456</v>
      </c>
      <c r="G16460">
        <v>0</v>
      </c>
      <c r="H16460">
        <f t="shared" si="2123"/>
        <v>-125.00889643730521</v>
      </c>
      <c r="I16460">
        <f t="shared" si="2123"/>
        <v>67.313309621371062</v>
      </c>
      <c r="J16460">
        <f t="shared" si="2123"/>
        <v>-150.23425844181244</v>
      </c>
      <c r="K16460">
        <f t="shared" si="2123"/>
        <v>29.65012017725288</v>
      </c>
      <c r="L16460">
        <f t="shared" si="2123"/>
        <v>-39.689257739250245</v>
      </c>
      <c r="M16460">
        <f t="shared" si="2124"/>
        <v>-46.93181653359494</v>
      </c>
      <c r="O16460">
        <f t="shared" si="2125"/>
        <v>2202.5954031430156</v>
      </c>
      <c r="Q16460">
        <f t="shared" si="2126"/>
        <v>46.93181653359494</v>
      </c>
      <c r="S16460">
        <f t="shared" si="2130"/>
        <v>54.360466710917521</v>
      </c>
      <c r="Z16460">
        <f>IF(B16457&gt;=10,1,0)</f>
        <v>0</v>
      </c>
      <c r="AA16460">
        <f t="shared" si="2128"/>
        <v>7.4286501773225808</v>
      </c>
      <c r="AB16460">
        <f>IF(Z16460=1,G16460-AA16460,0)</f>
        <v>0</v>
      </c>
      <c r="AC16460">
        <f t="shared" si="2129"/>
        <v>0</v>
      </c>
    </row>
    <row r="16461" spans="1:29" x14ac:dyDescent="0.25">
      <c r="A16461">
        <v>0</v>
      </c>
      <c r="B16461">
        <v>0</v>
      </c>
      <c r="F16461">
        <f t="shared" si="2127"/>
        <v>16457</v>
      </c>
      <c r="G16461">
        <v>0</v>
      </c>
      <c r="H16461">
        <f t="shared" si="2123"/>
        <v>-125.02109228800371</v>
      </c>
      <c r="I16461">
        <f t="shared" si="2123"/>
        <v>73.936502960978061</v>
      </c>
      <c r="J16461">
        <f t="shared" si="2123"/>
        <v>-177.31872047908746</v>
      </c>
      <c r="K16461">
        <f t="shared" si="2123"/>
        <v>40.807092024545085</v>
      </c>
      <c r="L16461">
        <f t="shared" si="2123"/>
        <v>-11.63040625670342</v>
      </c>
      <c r="M16461">
        <f t="shared" si="2124"/>
        <v>-28.189457752122422</v>
      </c>
      <c r="O16461">
        <f t="shared" si="2125"/>
        <v>794.64552835869495</v>
      </c>
      <c r="Q16461">
        <f t="shared" si="2126"/>
        <v>28.189457752122422</v>
      </c>
      <c r="S16461">
        <f t="shared" si="2130"/>
        <v>40.416631592426732</v>
      </c>
      <c r="Z16461">
        <f>IF(B16458&gt;=10,1,0)</f>
        <v>0</v>
      </c>
      <c r="AA16461">
        <f t="shared" si="2128"/>
        <v>12.22717384030431</v>
      </c>
      <c r="AB16461">
        <f>IF(Z16461=1,G16461-AA16461,0)</f>
        <v>0</v>
      </c>
      <c r="AC16461">
        <f t="shared" si="2129"/>
        <v>0</v>
      </c>
    </row>
    <row r="16462" spans="1:29" x14ac:dyDescent="0.25">
      <c r="A16462">
        <v>0</v>
      </c>
      <c r="B16462">
        <v>0</v>
      </c>
      <c r="F16462">
        <f t="shared" si="2127"/>
        <v>16458</v>
      </c>
      <c r="G16462">
        <v>0</v>
      </c>
      <c r="H16462">
        <f t="shared" si="2123"/>
        <v>-125.03327205911788</v>
      </c>
      <c r="I16462">
        <f t="shared" si="2123"/>
        <v>79.301534819513591</v>
      </c>
      <c r="J16462">
        <f t="shared" si="2123"/>
        <v>-201.36921004684623</v>
      </c>
      <c r="K16462">
        <f t="shared" si="2123"/>
        <v>51.262017607885625</v>
      </c>
      <c r="L16462">
        <f t="shared" si="2123"/>
        <v>17.221038191984391</v>
      </c>
      <c r="M16462">
        <f t="shared" si="2124"/>
        <v>-7.5807252004314876</v>
      </c>
      <c r="O16462">
        <f t="shared" si="2125"/>
        <v>57.467394564457017</v>
      </c>
      <c r="Q16462">
        <f t="shared" si="2126"/>
        <v>7.5807252004314876</v>
      </c>
      <c r="S16462">
        <f t="shared" si="2130"/>
        <v>23.407186156281838</v>
      </c>
      <c r="Z16462">
        <f>IF(B16459&gt;=10,1,0)</f>
        <v>0</v>
      </c>
      <c r="AA16462">
        <f t="shared" si="2128"/>
        <v>15.826460955850351</v>
      </c>
      <c r="AB16462">
        <f>IF(Z16462=1,G16462-AA16462,0)</f>
        <v>0</v>
      </c>
      <c r="AC16462">
        <f t="shared" si="2129"/>
        <v>0</v>
      </c>
    </row>
    <row r="16463" spans="1:29" x14ac:dyDescent="0.25">
      <c r="A16463">
        <v>0</v>
      </c>
      <c r="B16463">
        <v>0</v>
      </c>
      <c r="F16463">
        <f t="shared" si="2127"/>
        <v>16459</v>
      </c>
      <c r="G16463">
        <v>0</v>
      </c>
      <c r="H16463">
        <f t="shared" si="2123"/>
        <v>-125.04543574908125</v>
      </c>
      <c r="I16463">
        <f t="shared" si="2123"/>
        <v>83.317109610143561</v>
      </c>
      <c r="J16463">
        <f t="shared" si="2123"/>
        <v>-221.97421660069523</v>
      </c>
      <c r="K16463">
        <f t="shared" si="2123"/>
        <v>60.835030117817446</v>
      </c>
      <c r="L16463">
        <f t="shared" si="2123"/>
        <v>44.898897347098071</v>
      </c>
      <c r="M16463">
        <f t="shared" si="2124"/>
        <v>13.068551011431595</v>
      </c>
      <c r="O16463">
        <f t="shared" si="2125"/>
        <v>170.78702553838974</v>
      </c>
      <c r="Q16463">
        <f t="shared" si="2126"/>
        <v>-13.068551011431595</v>
      </c>
      <c r="S16463">
        <f t="shared" si="2130"/>
        <v>4.9052370834997179</v>
      </c>
      <c r="Z16463">
        <f>IF(B16460&gt;=10,1,0)</f>
        <v>0</v>
      </c>
      <c r="AA16463">
        <f t="shared" si="2128"/>
        <v>17.973788094931312</v>
      </c>
      <c r="AB16463">
        <f>IF(Z16463=1,G16463-AA16463,0)</f>
        <v>0</v>
      </c>
      <c r="AC16463">
        <f t="shared" si="2129"/>
        <v>0</v>
      </c>
    </row>
    <row r="16464" spans="1:29" x14ac:dyDescent="0.25">
      <c r="A16464">
        <v>0</v>
      </c>
      <c r="B16464">
        <v>0</v>
      </c>
      <c r="F16464">
        <f t="shared" si="2127"/>
        <v>16460</v>
      </c>
      <c r="G16464">
        <v>0</v>
      </c>
      <c r="H16464">
        <f t="shared" si="2123"/>
        <v>-125.05758335632936</v>
      </c>
      <c r="I16464">
        <f t="shared" si="2123"/>
        <v>85.914895165054133</v>
      </c>
      <c r="J16464">
        <f t="shared" si="2123"/>
        <v>-238.78118276562151</v>
      </c>
      <c r="K16464">
        <f t="shared" si="2123"/>
        <v>69.361435200150382</v>
      </c>
      <c r="L16464">
        <f t="shared" si="2123"/>
        <v>69.51697084693896</v>
      </c>
      <c r="M16464">
        <f t="shared" si="2124"/>
        <v>31.991701376341609</v>
      </c>
      <c r="O16464">
        <f t="shared" si="2125"/>
        <v>1023.4689569530176</v>
      </c>
      <c r="Q16464">
        <f t="shared" si="2126"/>
        <v>-31.991701376341609</v>
      </c>
      <c r="S16464">
        <f t="shared" si="2130"/>
        <v>-13.463320668516886</v>
      </c>
      <c r="Z16464">
        <f>IF(B16461&gt;=10,1,0)</f>
        <v>0</v>
      </c>
      <c r="AA16464">
        <f t="shared" si="2128"/>
        <v>18.528380707824724</v>
      </c>
      <c r="AB16464">
        <f>IF(Z16464=1,G16464-AA16464,0)</f>
        <v>0</v>
      </c>
      <c r="AC16464">
        <f t="shared" si="2129"/>
        <v>0</v>
      </c>
    </row>
    <row r="16465" spans="1:29" x14ac:dyDescent="0.25">
      <c r="A16465">
        <v>0</v>
      </c>
      <c r="B16465">
        <v>0</v>
      </c>
      <c r="F16465">
        <f t="shared" si="2127"/>
        <v>16461</v>
      </c>
      <c r="G16465">
        <v>0</v>
      </c>
      <c r="H16465">
        <f t="shared" si="2123"/>
        <v>-125.06971487929985</v>
      </c>
      <c r="I16465">
        <f t="shared" si="2123"/>
        <v>87.050685529283967</v>
      </c>
      <c r="J16465">
        <f t="shared" si="2123"/>
        <v>-251.50253669077139</v>
      </c>
      <c r="K16465">
        <f t="shared" si="2123"/>
        <v>76.694544361879636</v>
      </c>
      <c r="L16465">
        <f t="shared" si="2123"/>
        <v>89.397577665780659</v>
      </c>
      <c r="M16465">
        <f t="shared" si="2124"/>
        <v>47.607722273022063</v>
      </c>
      <c r="O16465">
        <f t="shared" si="2125"/>
        <v>2266.495220025201</v>
      </c>
      <c r="Q16465">
        <f t="shared" si="2126"/>
        <v>-47.607722273022063</v>
      </c>
      <c r="S16465">
        <f t="shared" si="2130"/>
        <v>-30.136817419472749</v>
      </c>
      <c r="Z16465">
        <f>IF(B16462&gt;=10,1,0)</f>
        <v>0</v>
      </c>
      <c r="AA16465">
        <f t="shared" si="2128"/>
        <v>17.470904853549314</v>
      </c>
      <c r="AB16465">
        <f>IF(Z16465=1,G16465-AA16465,0)</f>
        <v>0</v>
      </c>
      <c r="AC16465">
        <f t="shared" si="2129"/>
        <v>0</v>
      </c>
    </row>
    <row r="16466" spans="1:29" x14ac:dyDescent="0.25">
      <c r="A16466">
        <v>0</v>
      </c>
      <c r="B16466">
        <v>0</v>
      </c>
      <c r="F16466">
        <f t="shared" si="2127"/>
        <v>16462</v>
      </c>
      <c r="G16466">
        <v>0</v>
      </c>
      <c r="H16466">
        <f t="shared" si="2123"/>
        <v>-125.0818303164324</v>
      </c>
      <c r="I16466">
        <f t="shared" si="2123"/>
        <v>86.705153203824381</v>
      </c>
      <c r="J16466">
        <f t="shared" si="2123"/>
        <v>-259.92061248345959</v>
      </c>
      <c r="K16466">
        <f t="shared" si="2123"/>
        <v>82.708198603803638</v>
      </c>
      <c r="L16466">
        <f t="shared" si="2123"/>
        <v>103.18588730317343</v>
      </c>
      <c r="M16466">
        <f t="shared" si="2124"/>
        <v>58.633962597058442</v>
      </c>
      <c r="O16466">
        <f t="shared" si="2125"/>
        <v>3437.9415698332482</v>
      </c>
      <c r="Q16466">
        <f t="shared" si="2126"/>
        <v>-58.633962597058442</v>
      </c>
      <c r="S16466">
        <f t="shared" si="2130"/>
        <v>-43.729500190287631</v>
      </c>
      <c r="Z16466">
        <f>IF(B16463&gt;=10,1,0)</f>
        <v>0</v>
      </c>
      <c r="AA16466">
        <f t="shared" si="2128"/>
        <v>14.904462406770811</v>
      </c>
      <c r="AB16466">
        <f>IF(Z16466=1,G16466-AA16466,0)</f>
        <v>0</v>
      </c>
      <c r="AC16466">
        <f t="shared" si="2129"/>
        <v>0</v>
      </c>
    </row>
    <row r="16467" spans="1:29" x14ac:dyDescent="0.25">
      <c r="A16467">
        <v>0</v>
      </c>
      <c r="B16467">
        <v>0</v>
      </c>
      <c r="F16467">
        <f t="shared" si="2127"/>
        <v>16463</v>
      </c>
      <c r="G16467">
        <v>0</v>
      </c>
      <c r="H16467">
        <f t="shared" si="2123"/>
        <v>-125.09392966616886</v>
      </c>
      <c r="I16467">
        <f t="shared" si="2123"/>
        <v>84.884178037540295</v>
      </c>
      <c r="J16467">
        <f t="shared" si="2123"/>
        <v>-263.89137453293557</v>
      </c>
      <c r="K16467">
        <f t="shared" si="2123"/>
        <v>87.298938863201116</v>
      </c>
      <c r="L16467">
        <f t="shared" si="2123"/>
        <v>109.94224924357616</v>
      </c>
      <c r="M16467">
        <f t="shared" si="2124"/>
        <v>64.177228231362136</v>
      </c>
      <c r="O16467">
        <f t="shared" si="2125"/>
        <v>4118.7166234603455</v>
      </c>
      <c r="Q16467">
        <f t="shared" si="2126"/>
        <v>-64.177228231362136</v>
      </c>
      <c r="S16467">
        <f t="shared" si="2130"/>
        <v>-53.130200712871876</v>
      </c>
      <c r="Z16467">
        <f>IF(B16464&gt;=10,1,0)</f>
        <v>0</v>
      </c>
      <c r="AA16467">
        <f t="shared" si="2128"/>
        <v>11.04702751849026</v>
      </c>
      <c r="AB16467">
        <f>IF(Z16467=1,G16467-AA16467,0)</f>
        <v>0</v>
      </c>
      <c r="AC16467">
        <f t="shared" si="2129"/>
        <v>0</v>
      </c>
    </row>
    <row r="16468" spans="1:29" x14ac:dyDescent="0.25">
      <c r="A16468">
        <v>0</v>
      </c>
      <c r="B16468">
        <v>0</v>
      </c>
      <c r="F16468">
        <f t="shared" si="2127"/>
        <v>16464</v>
      </c>
      <c r="G16468">
        <v>0</v>
      </c>
      <c r="H16468">
        <f t="shared" si="2123"/>
        <v>-125.10601292695301</v>
      </c>
      <c r="I16468">
        <f t="shared" si="2123"/>
        <v>81.618747171011634</v>
      </c>
      <c r="J16468">
        <f t="shared" si="2123"/>
        <v>-263.346881999657</v>
      </c>
      <c r="K16468">
        <f t="shared" si="2123"/>
        <v>90.387785926215287</v>
      </c>
      <c r="L16468">
        <f t="shared" si="2123"/>
        <v>109.20622858621245</v>
      </c>
      <c r="M16468">
        <f t="shared" si="2124"/>
        <v>63.797033042978356</v>
      </c>
      <c r="O16468">
        <f t="shared" si="2125"/>
        <v>4070.0614250868721</v>
      </c>
      <c r="Q16468">
        <f t="shared" si="2126"/>
        <v>-63.797033042978356</v>
      </c>
      <c r="S16468">
        <f t="shared" si="2130"/>
        <v>-57.58118399941182</v>
      </c>
      <c r="Z16468">
        <f>IF(B16465&gt;=10,1,0)</f>
        <v>0</v>
      </c>
      <c r="AA16468">
        <f t="shared" si="2128"/>
        <v>6.2158490435665357</v>
      </c>
      <c r="AB16468">
        <f>IF(Z16468=1,G16468-AA16468,0)</f>
        <v>0</v>
      </c>
      <c r="AC16468">
        <f t="shared" si="2129"/>
        <v>0</v>
      </c>
    </row>
    <row r="16469" spans="1:29" x14ac:dyDescent="0.25">
      <c r="A16469">
        <v>0</v>
      </c>
      <c r="B16469">
        <v>0</v>
      </c>
      <c r="F16469">
        <f t="shared" si="2127"/>
        <v>16465</v>
      </c>
      <c r="G16469">
        <v>0</v>
      </c>
      <c r="H16469">
        <f t="shared" si="2123"/>
        <v>-125.11808009723079</v>
      </c>
      <c r="I16469">
        <f t="shared" si="2123"/>
        <v>76.964427735120054</v>
      </c>
      <c r="J16469">
        <f t="shared" si="2123"/>
        <v>-258.29645130180853</v>
      </c>
      <c r="K16469">
        <f t="shared" si="2123"/>
        <v>91.921599188286393</v>
      </c>
      <c r="L16469">
        <f t="shared" si="2123"/>
        <v>101.02798392251398</v>
      </c>
      <c r="M16469">
        <f t="shared" si="2124"/>
        <v>57.536645733030127</v>
      </c>
      <c r="O16469">
        <f t="shared" si="2125"/>
        <v>3310.465602208214</v>
      </c>
      <c r="Q16469">
        <f t="shared" si="2126"/>
        <v>-57.536645733030127</v>
      </c>
      <c r="S16469">
        <f t="shared" si="2130"/>
        <v>-56.731751064352395</v>
      </c>
      <c r="Z16469">
        <f>IF(B16466&gt;=10,1,0)</f>
        <v>0</v>
      </c>
      <c r="AA16469">
        <f t="shared" si="2128"/>
        <v>0.80489466867773274</v>
      </c>
      <c r="AB16469">
        <f>IF(Z16469=1,G16469-AA16469,0)</f>
        <v>0</v>
      </c>
      <c r="AC16469">
        <f t="shared" si="2129"/>
        <v>0</v>
      </c>
    </row>
    <row r="16470" spans="1:29" x14ac:dyDescent="0.25">
      <c r="A16470">
        <v>0</v>
      </c>
      <c r="B16470">
        <v>0</v>
      </c>
      <c r="F16470">
        <f t="shared" si="2127"/>
        <v>16466</v>
      </c>
      <c r="G16470">
        <v>0</v>
      </c>
      <c r="H16470">
        <f t="shared" si="2123"/>
        <v>-125.13013117545016</v>
      </c>
      <c r="I16470">
        <f t="shared" si="2123"/>
        <v>71.000421277110263</v>
      </c>
      <c r="J16470">
        <f t="shared" si="2123"/>
        <v>-248.82649670887449</v>
      </c>
      <c r="K16470">
        <f t="shared" si="2123"/>
        <v>91.873990886483739</v>
      </c>
      <c r="L16470">
        <f t="shared" si="2123"/>
        <v>85.964849111124224</v>
      </c>
      <c r="M16470">
        <f t="shared" si="2124"/>
        <v>45.91979967654261</v>
      </c>
      <c r="O16470">
        <f t="shared" si="2125"/>
        <v>2108.6280023338027</v>
      </c>
      <c r="Q16470">
        <f t="shared" si="2126"/>
        <v>-45.91979967654261</v>
      </c>
      <c r="S16470">
        <f t="shared" si="2130"/>
        <v>-50.662909712145016</v>
      </c>
      <c r="Z16470">
        <f>IF(B16467&gt;=10,1,0)</f>
        <v>0</v>
      </c>
      <c r="AA16470">
        <f t="shared" si="2128"/>
        <v>-4.7431100356024061</v>
      </c>
      <c r="AB16470">
        <f>IF(Z16470=1,G16470-AA16470,0)</f>
        <v>0</v>
      </c>
      <c r="AC16470">
        <f t="shared" si="2129"/>
        <v>0</v>
      </c>
    </row>
    <row r="16471" spans="1:29" x14ac:dyDescent="0.25">
      <c r="A16471">
        <v>0</v>
      </c>
      <c r="B16471">
        <v>0</v>
      </c>
      <c r="F16471">
        <f t="shared" si="2127"/>
        <v>16467</v>
      </c>
      <c r="G16471">
        <v>0</v>
      </c>
      <c r="H16471">
        <f t="shared" si="2123"/>
        <v>-125.14216616006118</v>
      </c>
      <c r="I16471">
        <f t="shared" si="2123"/>
        <v>63.828216005089871</v>
      </c>
      <c r="J16471">
        <f t="shared" si="2123"/>
        <v>-235.0990517695075</v>
      </c>
      <c r="K16471">
        <f t="shared" si="2123"/>
        <v>90.245780075259745</v>
      </c>
      <c r="L16471">
        <f t="shared" si="2123"/>
        <v>65.043351896433549</v>
      </c>
      <c r="M16471">
        <f t="shared" si="2124"/>
        <v>29.91329633336349</v>
      </c>
      <c r="O16471">
        <f t="shared" si="2125"/>
        <v>894.80529752761765</v>
      </c>
      <c r="Q16471">
        <f t="shared" si="2126"/>
        <v>-29.91329633336349</v>
      </c>
      <c r="S16471">
        <f t="shared" si="2130"/>
        <v>-39.881419383398558</v>
      </c>
      <c r="Z16471">
        <f>IF(B16468&gt;=10,1,0)</f>
        <v>0</v>
      </c>
      <c r="AA16471">
        <f t="shared" si="2128"/>
        <v>-9.9681230500350679</v>
      </c>
      <c r="AB16471">
        <f>IF(Z16471=1,G16471-AA16471,0)</f>
        <v>0</v>
      </c>
      <c r="AC16471">
        <f t="shared" si="2129"/>
        <v>0</v>
      </c>
    </row>
    <row r="16472" spans="1:29" x14ac:dyDescent="0.25">
      <c r="A16472">
        <v>0</v>
      </c>
      <c r="B16472">
        <v>0</v>
      </c>
      <c r="F16472">
        <f t="shared" si="2127"/>
        <v>16468</v>
      </c>
      <c r="G16472">
        <v>0</v>
      </c>
      <c r="H16472">
        <f t="shared" si="2123"/>
        <v>-125.15418504951597</v>
      </c>
      <c r="I16472">
        <f t="shared" si="2123"/>
        <v>55.569859785110843</v>
      </c>
      <c r="J16472">
        <f t="shared" si="2123"/>
        <v>-217.34899687265565</v>
      </c>
      <c r="K16472">
        <f t="shared" si="2123"/>
        <v>87.064978535416103</v>
      </c>
      <c r="L16472">
        <f t="shared" si="2123"/>
        <v>39.689257739310008</v>
      </c>
      <c r="M16472">
        <f t="shared" si="2124"/>
        <v>10.858080423814357</v>
      </c>
      <c r="O16472">
        <f t="shared" si="2125"/>
        <v>117.89791049002056</v>
      </c>
      <c r="Q16472">
        <f t="shared" si="2126"/>
        <v>-10.858080423814357</v>
      </c>
      <c r="S16472">
        <f t="shared" si="2130"/>
        <v>-25.283623785707526</v>
      </c>
      <c r="Z16472">
        <f>IF(B16469&gt;=10,1,0)</f>
        <v>0</v>
      </c>
      <c r="AA16472">
        <f t="shared" si="2128"/>
        <v>-14.425543361893169</v>
      </c>
      <c r="AB16472">
        <f>IF(Z16472=1,G16472-AA16472,0)</f>
        <v>0</v>
      </c>
      <c r="AC16472">
        <f t="shared" si="2129"/>
        <v>0</v>
      </c>
    </row>
    <row r="16473" spans="1:29" x14ac:dyDescent="0.25">
      <c r="A16473">
        <v>0</v>
      </c>
      <c r="B16473">
        <v>0</v>
      </c>
      <c r="F16473">
        <f t="shared" si="2127"/>
        <v>16469</v>
      </c>
      <c r="G16473">
        <v>0</v>
      </c>
      <c r="H16473">
        <f t="shared" si="2123"/>
        <v>-125.16618784226873</v>
      </c>
      <c r="I16473">
        <f t="shared" si="2123"/>
        <v>46.365883278922837</v>
      </c>
      <c r="J16473">
        <f t="shared" si="2123"/>
        <v>-195.88004037872625</v>
      </c>
      <c r="K16473">
        <f t="shared" si="2123"/>
        <v>82.38630885870414</v>
      </c>
      <c r="L16473">
        <f t="shared" si="2123"/>
        <v>11.630406256767102</v>
      </c>
      <c r="M16473">
        <f t="shared" si="2124"/>
        <v>-9.6264635404518515</v>
      </c>
      <c r="O16473">
        <f t="shared" si="2125"/>
        <v>92.668800295648794</v>
      </c>
      <c r="Q16473">
        <f t="shared" si="2126"/>
        <v>9.6264635404518515</v>
      </c>
      <c r="S16473">
        <f t="shared" si="2130"/>
        <v>-8.091564430955934</v>
      </c>
      <c r="Z16473">
        <f>IF(B16470&gt;=10,1,0)</f>
        <v>0</v>
      </c>
      <c r="AA16473">
        <f t="shared" si="2128"/>
        <v>-17.718027971407786</v>
      </c>
      <c r="AB16473">
        <f>IF(Z16473=1,G16473-AA16473,0)</f>
        <v>0</v>
      </c>
      <c r="AC16473">
        <f t="shared" si="2129"/>
        <v>0</v>
      </c>
    </row>
    <row r="16474" spans="1:29" x14ac:dyDescent="0.25">
      <c r="A16474">
        <v>0</v>
      </c>
      <c r="B16474">
        <v>0</v>
      </c>
      <c r="F16474">
        <f t="shared" si="2127"/>
        <v>16470</v>
      </c>
      <c r="G16474">
        <v>0</v>
      </c>
      <c r="H16474">
        <f t="shared" si="2123"/>
        <v>-125.1781745367757</v>
      </c>
      <c r="I16474">
        <f t="shared" si="2123"/>
        <v>36.372908564302335</v>
      </c>
      <c r="J16474">
        <f t="shared" si="2123"/>
        <v>-171.05952208570503</v>
      </c>
      <c r="K16474">
        <f t="shared" si="2123"/>
        <v>76.290262998944641</v>
      </c>
      <c r="L16474">
        <f t="shared" si="2123"/>
        <v>-17.221038192020462</v>
      </c>
      <c r="M16474">
        <f t="shared" si="2124"/>
        <v>-29.758396965105248</v>
      </c>
      <c r="O16474">
        <f t="shared" si="2125"/>
        <v>885.56218993278526</v>
      </c>
      <c r="Q16474">
        <f t="shared" si="2126"/>
        <v>29.758396965105248</v>
      </c>
      <c r="S16474">
        <f t="shared" si="2130"/>
        <v>10.234222798386446</v>
      </c>
      <c r="Z16474">
        <f>IF(B16471&gt;=10,1,0)</f>
        <v>0</v>
      </c>
      <c r="AA16474">
        <f t="shared" si="2128"/>
        <v>-19.524174166718801</v>
      </c>
      <c r="AB16474">
        <f>IF(Z16474=1,G16474-AA16474,0)</f>
        <v>0</v>
      </c>
      <c r="AC16474">
        <f t="shared" si="2129"/>
        <v>0</v>
      </c>
    </row>
    <row r="16475" spans="1:29" x14ac:dyDescent="0.25">
      <c r="A16475">
        <v>0</v>
      </c>
      <c r="B16475">
        <v>0</v>
      </c>
      <c r="F16475">
        <f t="shared" si="2127"/>
        <v>16471</v>
      </c>
      <c r="G16475">
        <v>0</v>
      </c>
      <c r="H16475">
        <f t="shared" si="2123"/>
        <v>-125.19014513149524</v>
      </c>
      <c r="I16475">
        <f t="shared" si="2123"/>
        <v>25.760983930774046</v>
      </c>
      <c r="J16475">
        <f t="shared" si="2123"/>
        <v>-143.31212794313393</v>
      </c>
      <c r="K16475">
        <f t="shared" si="2123"/>
        <v>68.881717486377681</v>
      </c>
      <c r="L16475">
        <f t="shared" si="2123"/>
        <v>-44.898897347131438</v>
      </c>
      <c r="M16475">
        <f t="shared" si="2124"/>
        <v>-47.721302718459839</v>
      </c>
      <c r="O16475">
        <f t="shared" si="2125"/>
        <v>2277.3227331468825</v>
      </c>
      <c r="Q16475">
        <f t="shared" si="2126"/>
        <v>47.721302718459839</v>
      </c>
      <c r="S16475">
        <f t="shared" si="2130"/>
        <v>28.099217762091147</v>
      </c>
      <c r="Z16475">
        <f>IF(B16472&gt;=10,1,0)</f>
        <v>0</v>
      </c>
      <c r="AA16475">
        <f t="shared" si="2128"/>
        <v>-19.622084956368692</v>
      </c>
      <c r="AB16475">
        <f>IF(Z16475=1,G16475-AA16475,0)</f>
        <v>0</v>
      </c>
      <c r="AC16475">
        <f t="shared" si="2129"/>
        <v>0</v>
      </c>
    </row>
    <row r="16476" spans="1:29" x14ac:dyDescent="0.25">
      <c r="A16476">
        <v>0</v>
      </c>
      <c r="B16476">
        <v>0</v>
      </c>
      <c r="F16476">
        <f t="shared" si="2127"/>
        <v>16472</v>
      </c>
      <c r="G16476">
        <v>0</v>
      </c>
      <c r="H16476">
        <f t="shared" si="2123"/>
        <v>-125.20209962488774</v>
      </c>
      <c r="I16476">
        <f t="shared" si="2123"/>
        <v>14.710690204878951</v>
      </c>
      <c r="J16476">
        <f t="shared" si="2123"/>
        <v>-113.11262355782401</v>
      </c>
      <c r="K16476">
        <f t="shared" si="2123"/>
        <v>60.288129129130745</v>
      </c>
      <c r="L16476">
        <f t="shared" si="2123"/>
        <v>-69.516970846967354</v>
      </c>
      <c r="M16476">
        <f t="shared" si="2124"/>
        <v>-61.795708409520387</v>
      </c>
      <c r="O16476">
        <f t="shared" si="2125"/>
        <v>3818.7095778344687</v>
      </c>
      <c r="Q16476">
        <f t="shared" si="2126"/>
        <v>61.795708409520387</v>
      </c>
      <c r="S16476">
        <f t="shared" si="2130"/>
        <v>43.889525148825541</v>
      </c>
      <c r="Z16476">
        <f>IF(B16473&gt;=10,1,0)</f>
        <v>0</v>
      </c>
      <c r="AA16476">
        <f t="shared" si="2128"/>
        <v>-17.906183260694846</v>
      </c>
      <c r="AB16476">
        <f>IF(Z16476=1,G16476-AA16476,0)</f>
        <v>0</v>
      </c>
      <c r="AC16476">
        <f t="shared" si="2129"/>
        <v>0</v>
      </c>
    </row>
    <row r="16477" spans="1:29" x14ac:dyDescent="0.25">
      <c r="A16477">
        <v>0</v>
      </c>
      <c r="B16477">
        <v>0</v>
      </c>
      <c r="F16477">
        <f t="shared" si="2127"/>
        <v>16473</v>
      </c>
      <c r="G16477">
        <v>0</v>
      </c>
      <c r="H16477">
        <f t="shared" si="2123"/>
        <v>-125.21403801541565</v>
      </c>
      <c r="I16477">
        <f t="shared" si="2123"/>
        <v>3.4100678452052904</v>
      </c>
      <c r="J16477">
        <f t="shared" si="2123"/>
        <v>-80.977730822807459</v>
      </c>
      <c r="K16477">
        <f t="shared" si="2123"/>
        <v>50.657342243003541</v>
      </c>
      <c r="L16477">
        <f t="shared" si="2123"/>
        <v>-89.397577665742986</v>
      </c>
      <c r="M16477">
        <f t="shared" si="2124"/>
        <v>-70.484770129608222</v>
      </c>
      <c r="O16477">
        <f t="shared" si="2125"/>
        <v>4968.1028202237112</v>
      </c>
      <c r="Q16477">
        <f t="shared" si="2126"/>
        <v>70.484770129608222</v>
      </c>
      <c r="S16477">
        <f t="shared" si="2130"/>
        <v>56.088670076447499</v>
      </c>
      <c r="Z16477">
        <f>IF(B16474&gt;=10,1,0)</f>
        <v>0</v>
      </c>
      <c r="AA16477">
        <f t="shared" si="2128"/>
        <v>-14.396100053160723</v>
      </c>
      <c r="AB16477">
        <f>IF(Z16477=1,G16477-AA16477,0)</f>
        <v>0</v>
      </c>
      <c r="AC16477">
        <f t="shared" si="2129"/>
        <v>0</v>
      </c>
    </row>
    <row r="16478" spans="1:29" x14ac:dyDescent="0.25">
      <c r="A16478">
        <v>0</v>
      </c>
      <c r="B16478">
        <v>0</v>
      </c>
      <c r="F16478">
        <f t="shared" si="2127"/>
        <v>16474</v>
      </c>
      <c r="G16478">
        <v>0</v>
      </c>
      <c r="H16478">
        <f t="shared" si="2123"/>
        <v>-125.22596030154354</v>
      </c>
      <c r="I16478">
        <f t="shared" si="2123"/>
        <v>-7.9485829015530651</v>
      </c>
      <c r="J16478">
        <f t="shared" si="2123"/>
        <v>-47.457286662033653</v>
      </c>
      <c r="K16478">
        <f t="shared" si="2123"/>
        <v>40.155045134044741</v>
      </c>
      <c r="L16478">
        <f t="shared" si="2123"/>
        <v>-103.18588730315045</v>
      </c>
      <c r="M16478">
        <f t="shared" si="2124"/>
        <v>-72.625505748086937</v>
      </c>
      <c r="O16478">
        <f t="shared" si="2125"/>
        <v>5274.4640851654085</v>
      </c>
      <c r="Q16478">
        <f t="shared" si="2126"/>
        <v>72.625505748086937</v>
      </c>
      <c r="S16478">
        <f t="shared" si="2130"/>
        <v>63.388503967209004</v>
      </c>
      <c r="Z16478">
        <f>IF(B16475&gt;=10,1,0)</f>
        <v>0</v>
      </c>
      <c r="AA16478">
        <f t="shared" si="2128"/>
        <v>-9.2370017808779323</v>
      </c>
      <c r="AB16478">
        <f>IF(Z16478=1,G16478-AA16478,0)</f>
        <v>0</v>
      </c>
      <c r="AC16478">
        <f t="shared" si="2129"/>
        <v>0</v>
      </c>
    </row>
    <row r="16479" spans="1:29" x14ac:dyDescent="0.25">
      <c r="A16479">
        <v>0.28333333333333349</v>
      </c>
      <c r="B16479">
        <v>7.8766666666666499E-2</v>
      </c>
      <c r="F16479">
        <f t="shared" si="2127"/>
        <v>16475</v>
      </c>
      <c r="G16479">
        <v>0</v>
      </c>
      <c r="H16479">
        <f t="shared" si="2123"/>
        <v>-125.23786648173802</v>
      </c>
      <c r="I16479">
        <f t="shared" si="2123"/>
        <v>-19.171974332032399</v>
      </c>
      <c r="J16479">
        <f t="shared" si="2123"/>
        <v>-13.124835168825722</v>
      </c>
      <c r="K16479">
        <f t="shared" si="2123"/>
        <v>28.961919592660287</v>
      </c>
      <c r="L16479">
        <f t="shared" si="2123"/>
        <v>-109.94224924357999</v>
      </c>
      <c r="M16479">
        <f t="shared" si="2124"/>
        <v>-67.477839347366825</v>
      </c>
      <c r="O16479">
        <f t="shared" si="2125"/>
        <v>4553.2588029890467</v>
      </c>
      <c r="Q16479">
        <f t="shared" si="2126"/>
        <v>67.477839347366825</v>
      </c>
      <c r="S16479">
        <f t="shared" si="2130"/>
        <v>64.786533062896822</v>
      </c>
      <c r="Z16479">
        <f>IF(B16476&gt;=10,1,0)</f>
        <v>0</v>
      </c>
      <c r="AA16479">
        <f t="shared" si="2128"/>
        <v>-2.6913062844700022</v>
      </c>
      <c r="AB16479">
        <f>IF(Z16479=1,G16479-AA16479,0)</f>
        <v>0</v>
      </c>
      <c r="AC16479">
        <f t="shared" si="2129"/>
        <v>0</v>
      </c>
    </row>
    <row r="16480" spans="1:29" x14ac:dyDescent="0.25">
      <c r="A16480">
        <v>5.32</v>
      </c>
      <c r="B16480">
        <v>2.7310333333333352</v>
      </c>
      <c r="F16480">
        <f t="shared" si="2127"/>
        <v>16476</v>
      </c>
      <c r="G16480">
        <v>0</v>
      </c>
      <c r="H16480">
        <f t="shared" si="2123"/>
        <v>-125.24975655446775</v>
      </c>
      <c r="I16480">
        <f t="shared" si="2123"/>
        <v>-30.069120421558097</v>
      </c>
      <c r="J16480">
        <f t="shared" si="2123"/>
        <v>21.432185893012917</v>
      </c>
      <c r="K16480">
        <f t="shared" si="2123"/>
        <v>17.2705324394299</v>
      </c>
      <c r="L16480">
        <f t="shared" si="2123"/>
        <v>-109.20622858620676</v>
      </c>
      <c r="M16480">
        <f t="shared" si="2124"/>
        <v>-54.78522094364078</v>
      </c>
      <c r="O16480">
        <f t="shared" si="2125"/>
        <v>3001.4204338435366</v>
      </c>
      <c r="Q16480">
        <f t="shared" si="2126"/>
        <v>54.78522094364078</v>
      </c>
      <c r="S16480">
        <f t="shared" si="2130"/>
        <v>59.662896671166166</v>
      </c>
      <c r="Z16480">
        <f>IF(B16477&gt;=10,1,0)</f>
        <v>0</v>
      </c>
      <c r="AA16480">
        <f t="shared" si="2128"/>
        <v>4.8776757275253857</v>
      </c>
      <c r="AB16480">
        <f>IF(Z16480=1,G16480-AA16480,0)</f>
        <v>0</v>
      </c>
      <c r="AC16480">
        <f t="shared" si="2129"/>
        <v>0</v>
      </c>
    </row>
    <row r="16481" spans="1:29" x14ac:dyDescent="0.25">
      <c r="A16481">
        <v>22.213333333333349</v>
      </c>
      <c r="B16481">
        <v>6.6380999999999997</v>
      </c>
      <c r="F16481">
        <f t="shared" si="2127"/>
        <v>16477</v>
      </c>
      <c r="G16481">
        <v>0</v>
      </c>
      <c r="H16481">
        <f t="shared" si="2123"/>
        <v>-125.26163051820355</v>
      </c>
      <c r="I16481">
        <f t="shared" si="2123"/>
        <v>-40.45458679174979</v>
      </c>
      <c r="J16481">
        <f t="shared" si="2123"/>
        <v>55.62249631209707</v>
      </c>
      <c r="K16481">
        <f t="shared" si="2123"/>
        <v>5.2820226005579052</v>
      </c>
      <c r="L16481">
        <f t="shared" si="2123"/>
        <v>-101.02798392249915</v>
      </c>
      <c r="M16481">
        <f t="shared" si="2124"/>
        <v>-34.802516033648459</v>
      </c>
      <c r="O16481">
        <f t="shared" si="2125"/>
        <v>1211.215122272358</v>
      </c>
      <c r="Q16481">
        <f t="shared" si="2126"/>
        <v>34.802516033648459</v>
      </c>
      <c r="S16481">
        <f t="shared" si="2130"/>
        <v>47.831600922604785</v>
      </c>
      <c r="Z16481">
        <f>IF(B16478&gt;=10,1,0)</f>
        <v>0</v>
      </c>
      <c r="AA16481">
        <f t="shared" si="2128"/>
        <v>13.029084888956326</v>
      </c>
      <c r="AB16481">
        <f>IF(Z16481=1,G16481-AA16481,0)</f>
        <v>0</v>
      </c>
      <c r="AC16481">
        <f t="shared" si="2129"/>
        <v>0</v>
      </c>
    </row>
    <row r="16482" spans="1:29" x14ac:dyDescent="0.25">
      <c r="A16482">
        <v>21.79</v>
      </c>
      <c r="B16482">
        <v>10.278833333333315</v>
      </c>
      <c r="F16482">
        <f t="shared" si="2127"/>
        <v>16478</v>
      </c>
      <c r="G16482">
        <v>0.28333333333333349</v>
      </c>
      <c r="H16482">
        <f t="shared" si="2123"/>
        <v>-125.27348837141821</v>
      </c>
      <c r="I16482">
        <f t="shared" si="2123"/>
        <v>-50.15164620735996</v>
      </c>
      <c r="J16482">
        <f t="shared" si="2123"/>
        <v>88.861090397697353</v>
      </c>
      <c r="K16482">
        <f t="shared" si="2123"/>
        <v>-6.7973592914023016</v>
      </c>
      <c r="L16482">
        <f t="shared" si="2123"/>
        <v>-85.964849111164497</v>
      </c>
      <c r="M16482">
        <f t="shared" si="2124"/>
        <v>-8.2890862974985851</v>
      </c>
      <c r="O16482">
        <f t="shared" si="2125"/>
        <v>73.486378327072444</v>
      </c>
      <c r="Q16482">
        <f t="shared" si="2126"/>
        <v>8.5724196308319183</v>
      </c>
      <c r="S16482">
        <f t="shared" si="2130"/>
        <v>29.562362651845351</v>
      </c>
      <c r="Z16482">
        <f>IF(B16479&gt;=10,1,0)</f>
        <v>0</v>
      </c>
      <c r="AA16482">
        <f t="shared" si="2128"/>
        <v>21.273276354346766</v>
      </c>
      <c r="AB16482">
        <f>IF(Z16482=1,G16482-AA16482,0)</f>
        <v>0</v>
      </c>
      <c r="AC16482">
        <f t="shared" si="2129"/>
        <v>0</v>
      </c>
    </row>
    <row r="16483" spans="1:29" x14ac:dyDescent="0.25">
      <c r="A16483">
        <v>18.116666666666653</v>
      </c>
      <c r="B16483">
        <v>13.526800000000001</v>
      </c>
      <c r="F16483">
        <f t="shared" si="2127"/>
        <v>16479</v>
      </c>
      <c r="G16483">
        <v>5.32</v>
      </c>
      <c r="H16483">
        <f t="shared" si="2123"/>
        <v>-125.28533011258665</v>
      </c>
      <c r="I16483">
        <f t="shared" si="2123"/>
        <v>-58.995285905509185</v>
      </c>
      <c r="J16483">
        <f t="shared" si="2123"/>
        <v>120.57924658975966</v>
      </c>
      <c r="K16483">
        <f t="shared" si="2123"/>
        <v>-18.759799238751615</v>
      </c>
      <c r="L16483">
        <f t="shared" si="2123"/>
        <v>-65.043351896485319</v>
      </c>
      <c r="M16483">
        <f t="shared" si="2124"/>
        <v>23.532645722575921</v>
      </c>
      <c r="O16483">
        <f t="shared" si="2125"/>
        <v>331.70046421606298</v>
      </c>
      <c r="Q16483">
        <f t="shared" si="2126"/>
        <v>-18.212645722575921</v>
      </c>
      <c r="S16483">
        <f t="shared" si="2130"/>
        <v>5.8188359125363025</v>
      </c>
      <c r="Z16483">
        <f>IF(B16480&gt;=10,1,0)</f>
        <v>0</v>
      </c>
      <c r="AA16483">
        <f t="shared" si="2128"/>
        <v>29.351481635112222</v>
      </c>
      <c r="AB16483">
        <f>IF(Z16483=1,G16483-AA16483,0)</f>
        <v>0</v>
      </c>
      <c r="AC16483">
        <f t="shared" si="2129"/>
        <v>0</v>
      </c>
    </row>
    <row r="16484" spans="1:29" x14ac:dyDescent="0.25">
      <c r="A16484">
        <v>17.850000000000001</v>
      </c>
      <c r="B16484">
        <v>16.3069666666667</v>
      </c>
      <c r="F16484">
        <f t="shared" si="2127"/>
        <v>16480</v>
      </c>
      <c r="G16484">
        <v>22.213333333333349</v>
      </c>
      <c r="H16484">
        <f t="shared" si="2123"/>
        <v>-125.29715574018581</v>
      </c>
      <c r="I16484">
        <f t="shared" si="2123"/>
        <v>-66.835015581957819</v>
      </c>
      <c r="J16484">
        <f t="shared" si="2123"/>
        <v>150.23425844178541</v>
      </c>
      <c r="K16484">
        <f t="shared" si="2123"/>
        <v>-30.399495116022948</v>
      </c>
      <c r="L16484">
        <f t="shared" si="2123"/>
        <v>-39.689257739275916</v>
      </c>
      <c r="M16484">
        <f t="shared" si="2124"/>
        <v>59.050500550491947</v>
      </c>
      <c r="O16484">
        <f t="shared" si="2125"/>
        <v>1356.9768885849039</v>
      </c>
      <c r="Q16484">
        <f t="shared" si="2126"/>
        <v>-36.837167217158594</v>
      </c>
      <c r="S16484">
        <f t="shared" si="2130"/>
        <v>-18.354068849636779</v>
      </c>
      <c r="Z16484">
        <f>IF(B16481&gt;=10,1,0)</f>
        <v>0</v>
      </c>
      <c r="AA16484">
        <f t="shared" si="2128"/>
        <v>40.696431700855172</v>
      </c>
      <c r="AB16484">
        <f>IF(Z16484=1,G16484-AA16484,0)</f>
        <v>0</v>
      </c>
      <c r="AC16484">
        <f t="shared" si="2129"/>
        <v>0</v>
      </c>
    </row>
    <row r="16485" spans="1:29" x14ac:dyDescent="0.25">
      <c r="A16485">
        <v>18.440000000000001</v>
      </c>
      <c r="B16485">
        <v>18.5546333333333</v>
      </c>
      <c r="F16485">
        <f t="shared" si="2127"/>
        <v>16481</v>
      </c>
      <c r="G16485">
        <v>21.79</v>
      </c>
      <c r="H16485">
        <f t="shared" si="2123"/>
        <v>-125.30896525269478</v>
      </c>
      <c r="I16485">
        <f t="shared" si="2123"/>
        <v>-73.537428252310519</v>
      </c>
      <c r="J16485">
        <f t="shared" si="2123"/>
        <v>177.31872047906307</v>
      </c>
      <c r="K16485">
        <f t="shared" si="2123"/>
        <v>-41.51619729505714</v>
      </c>
      <c r="L16485">
        <f t="shared" si="2123"/>
        <v>-11.630406256730783</v>
      </c>
      <c r="M16485">
        <f t="shared" si="2124"/>
        <v>96.362889708418876</v>
      </c>
      <c r="O16485">
        <f t="shared" si="2125"/>
        <v>5561.115879464005</v>
      </c>
      <c r="Q16485">
        <f t="shared" si="2126"/>
        <v>-74.57288970841887</v>
      </c>
      <c r="S16485">
        <f t="shared" si="2130"/>
        <v>-35.004690378163467</v>
      </c>
      <c r="Z16485">
        <f>IF(B16482&gt;=10,1,0)</f>
        <v>1</v>
      </c>
      <c r="AA16485">
        <f t="shared" si="2128"/>
        <v>61.35819933025541</v>
      </c>
      <c r="AB16485">
        <f>IF(Z16485=1,G16485-AA16485,0)</f>
        <v>-39.56819933025541</v>
      </c>
      <c r="AC16485">
        <f t="shared" si="2129"/>
        <v>39.56819933025541</v>
      </c>
    </row>
    <row r="16486" spans="1:29" x14ac:dyDescent="0.25">
      <c r="A16486">
        <v>23.746666666666698</v>
      </c>
      <c r="B16486">
        <v>20.212600000000002</v>
      </c>
      <c r="F16486">
        <f t="shared" si="2127"/>
        <v>16482</v>
      </c>
      <c r="G16486">
        <v>18.116666666666653</v>
      </c>
      <c r="H16486">
        <f t="shared" si="2123"/>
        <v>-125.32075864859463</v>
      </c>
      <c r="I16486">
        <f t="shared" si="2123"/>
        <v>-78.988470409619907</v>
      </c>
      <c r="J16486">
        <f t="shared" si="2123"/>
        <v>201.36921004690274</v>
      </c>
      <c r="K16486">
        <f t="shared" si="2123"/>
        <v>-51.918653744771945</v>
      </c>
      <c r="L16486">
        <f t="shared" si="2123"/>
        <v>17.221038192056529</v>
      </c>
      <c r="M16486">
        <f t="shared" si="2124"/>
        <v>133.39953172212176</v>
      </c>
      <c r="O16486">
        <f t="shared" si="2125"/>
        <v>13290.138975394275</v>
      </c>
      <c r="Q16486">
        <f t="shared" si="2126"/>
        <v>-115.28286505545512</v>
      </c>
      <c r="S16486">
        <f t="shared" si="2130"/>
        <v>-67.534205313379644</v>
      </c>
      <c r="Z16486">
        <f>IF(B16483&gt;=10,1,0)</f>
        <v>1</v>
      </c>
      <c r="AA16486">
        <f t="shared" si="2128"/>
        <v>65.865326408742121</v>
      </c>
      <c r="AB16486">
        <f>IF(Z16486=1,G16486-AA16486,0)</f>
        <v>-47.748659742075468</v>
      </c>
      <c r="AC16486">
        <f t="shared" si="2129"/>
        <v>47.748659742075468</v>
      </c>
    </row>
    <row r="16487" spans="1:29" x14ac:dyDescent="0.25">
      <c r="A16487">
        <v>24.156666666666652</v>
      </c>
      <c r="B16487">
        <v>21.234566666666652</v>
      </c>
      <c r="F16487">
        <f t="shared" si="2127"/>
        <v>16483</v>
      </c>
      <c r="G16487">
        <v>17.850000000000001</v>
      </c>
      <c r="H16487">
        <f t="shared" si="2123"/>
        <v>-125.33253592636861</v>
      </c>
      <c r="I16487">
        <f t="shared" si="2123"/>
        <v>-83.095382848349374</v>
      </c>
      <c r="J16487">
        <f t="shared" si="2123"/>
        <v>221.97421660074258</v>
      </c>
      <c r="K16487">
        <f t="shared" si="2123"/>
        <v>-61.427900336038817</v>
      </c>
      <c r="L16487">
        <f t="shared" si="2123"/>
        <v>44.898897347164805</v>
      </c>
      <c r="M16487">
        <f t="shared" si="2124"/>
        <v>168.05446112329963</v>
      </c>
      <c r="O16487">
        <f t="shared" si="2125"/>
        <v>22561.380141340833</v>
      </c>
      <c r="Q16487">
        <f t="shared" si="2126"/>
        <v>-150.20446112329964</v>
      </c>
      <c r="S16487">
        <f t="shared" si="2130"/>
        <v>-104.04803918931208</v>
      </c>
      <c r="Z16487">
        <f>IF(B16484&gt;=10,1,0)</f>
        <v>1</v>
      </c>
      <c r="AA16487">
        <f t="shared" si="2128"/>
        <v>64.006421933987554</v>
      </c>
      <c r="AB16487">
        <f>IF(Z16487=1,G16487-AA16487,0)</f>
        <v>-46.156421933987552</v>
      </c>
      <c r="AC16487">
        <f t="shared" si="2129"/>
        <v>46.156421933987552</v>
      </c>
    </row>
    <row r="16488" spans="1:29" x14ac:dyDescent="0.25">
      <c r="A16488">
        <v>29.41666666666665</v>
      </c>
      <c r="B16488">
        <v>21.590233333333302</v>
      </c>
      <c r="F16488">
        <f t="shared" si="2127"/>
        <v>16484</v>
      </c>
      <c r="G16488">
        <v>18.440000000000001</v>
      </c>
      <c r="H16488">
        <f t="shared" si="2123"/>
        <v>-125.34429708450195</v>
      </c>
      <c r="I16488">
        <f t="shared" si="2123"/>
        <v>-85.788279127736516</v>
      </c>
      <c r="J16488">
        <f t="shared" si="2123"/>
        <v>238.78118276560741</v>
      </c>
      <c r="K16488">
        <f t="shared" si="2123"/>
        <v>-69.88033974517738</v>
      </c>
      <c r="L16488">
        <f t="shared" si="2123"/>
        <v>69.516970846917559</v>
      </c>
      <c r="M16488">
        <f t="shared" si="2124"/>
        <v>198.32240394125813</v>
      </c>
      <c r="O16488">
        <f t="shared" si="2125"/>
        <v>32357.679247685959</v>
      </c>
      <c r="Q16488">
        <f t="shared" si="2126"/>
        <v>-179.88240394125813</v>
      </c>
      <c r="S16488">
        <f t="shared" si="2130"/>
        <v>-135.67158770198486</v>
      </c>
      <c r="Z16488">
        <f>IF(B16485&gt;=10,1,0)</f>
        <v>1</v>
      </c>
      <c r="AA16488">
        <f t="shared" si="2128"/>
        <v>62.650816239273269</v>
      </c>
      <c r="AB16488">
        <f>IF(Z16488=1,G16488-AA16488,0)</f>
        <v>-44.210816239273271</v>
      </c>
      <c r="AC16488">
        <f t="shared" si="2129"/>
        <v>44.210816239273271</v>
      </c>
    </row>
    <row r="16489" spans="1:29" x14ac:dyDescent="0.25">
      <c r="A16489">
        <v>48.47333333333335</v>
      </c>
      <c r="B16489">
        <v>21.268633333333348</v>
      </c>
      <c r="F16489">
        <f t="shared" si="2127"/>
        <v>16485</v>
      </c>
      <c r="G16489">
        <v>23.746666666666698</v>
      </c>
      <c r="H16489">
        <f t="shared" si="2123"/>
        <v>-125.35604212148199</v>
      </c>
      <c r="I16489">
        <f t="shared" si="2123"/>
        <v>-87.021334814154159</v>
      </c>
      <c r="J16489">
        <f t="shared" si="2123"/>
        <v>251.50253669076127</v>
      </c>
      <c r="K16489">
        <f t="shared" si="2123"/>
        <v>-77.130555986532627</v>
      </c>
      <c r="L16489">
        <f t="shared" si="2123"/>
        <v>89.397577665764459</v>
      </c>
      <c r="M16489">
        <f t="shared" si="2124"/>
        <v>222.42934772050597</v>
      </c>
      <c r="O16489">
        <f t="shared" si="2125"/>
        <v>39474.807750741624</v>
      </c>
      <c r="Q16489">
        <f t="shared" si="2126"/>
        <v>-198.68268105383927</v>
      </c>
      <c r="S16489">
        <f t="shared" si="2130"/>
        <v>-161.46793629431028</v>
      </c>
      <c r="Z16489">
        <f>IF(B16486&gt;=10,1,0)</f>
        <v>1</v>
      </c>
      <c r="AA16489">
        <f t="shared" si="2128"/>
        <v>60.961411426195696</v>
      </c>
      <c r="AB16489">
        <f>IF(Z16489=1,G16489-AA16489,0)</f>
        <v>-37.214744759528998</v>
      </c>
      <c r="AC16489">
        <f t="shared" si="2129"/>
        <v>37.214744759528998</v>
      </c>
    </row>
    <row r="16490" spans="1:29" x14ac:dyDescent="0.25">
      <c r="A16490">
        <v>77.483333333333348</v>
      </c>
      <c r="B16490">
        <v>20.27973333333335</v>
      </c>
      <c r="F16490">
        <f t="shared" si="2127"/>
        <v>16486</v>
      </c>
      <c r="G16490">
        <v>24.156666666666652</v>
      </c>
      <c r="H16490">
        <f t="shared" si="2123"/>
        <v>-125.36777103579817</v>
      </c>
      <c r="I16490">
        <f t="shared" si="2123"/>
        <v>-86.773567265661072</v>
      </c>
      <c r="J16490">
        <f t="shared" si="2123"/>
        <v>259.92061248345368</v>
      </c>
      <c r="K16490">
        <f t="shared" si="2123"/>
        <v>-83.053816152843666</v>
      </c>
      <c r="L16490">
        <f t="shared" si="2123"/>
        <v>103.18588730316355</v>
      </c>
      <c r="M16490">
        <f t="shared" si="2124"/>
        <v>238.94851161846333</v>
      </c>
      <c r="O16490">
        <f t="shared" si="2125"/>
        <v>46135.536657796671</v>
      </c>
      <c r="Q16490">
        <f t="shared" si="2126"/>
        <v>-214.79184495179669</v>
      </c>
      <c r="S16490">
        <f t="shared" si="2130"/>
        <v>-177.41034094413041</v>
      </c>
      <c r="Z16490">
        <f>IF(B16487&gt;=10,1,0)</f>
        <v>1</v>
      </c>
      <c r="AA16490">
        <f t="shared" si="2128"/>
        <v>61.538170674332918</v>
      </c>
      <c r="AB16490">
        <f>IF(Z16490=1,G16490-AA16490,0)</f>
        <v>-37.381504007666265</v>
      </c>
      <c r="AC16490">
        <f t="shared" si="2129"/>
        <v>37.381504007666265</v>
      </c>
    </row>
    <row r="16491" spans="1:29" x14ac:dyDescent="0.25">
      <c r="A16491">
        <v>66.696666666666644</v>
      </c>
      <c r="B16491">
        <v>18.653033333333347</v>
      </c>
      <c r="F16491">
        <f t="shared" si="2127"/>
        <v>16487</v>
      </c>
      <c r="G16491">
        <v>29.41666666666665</v>
      </c>
      <c r="H16491">
        <f t="shared" ref="H16491:L16554" si="2131">H$2*COS(H$1*$F16491)+H$3*SIN(H$1*$F16491)</f>
        <v>-125.37948382594195</v>
      </c>
      <c r="I16491">
        <f t="shared" si="2131"/>
        <v>-85.04919268903987</v>
      </c>
      <c r="J16491">
        <f t="shared" si="2131"/>
        <v>263.89137453293989</v>
      </c>
      <c r="K16491">
        <f t="shared" si="2131"/>
        <v>-87.548216323398094</v>
      </c>
      <c r="L16491">
        <f t="shared" si="2131"/>
        <v>109.94224924358383</v>
      </c>
      <c r="M16491">
        <f t="shared" si="2124"/>
        <v>246.89389722429283</v>
      </c>
      <c r="O16491">
        <f t="shared" si="2125"/>
        <v>47296.345811014893</v>
      </c>
      <c r="Q16491">
        <f t="shared" si="2126"/>
        <v>-217.47723055762617</v>
      </c>
      <c r="S16491">
        <f t="shared" si="2130"/>
        <v>-190.64031733891241</v>
      </c>
      <c r="Z16491">
        <f>IF(B16488&gt;=10,1,0)</f>
        <v>1</v>
      </c>
      <c r="AA16491">
        <f t="shared" si="2128"/>
        <v>56.253579885380418</v>
      </c>
      <c r="AB16491">
        <f>IF(Z16491=1,G16491-AA16491,0)</f>
        <v>-26.836913218713768</v>
      </c>
      <c r="AC16491">
        <f t="shared" si="2129"/>
        <v>26.836913218713768</v>
      </c>
    </row>
    <row r="16492" spans="1:29" x14ac:dyDescent="0.25">
      <c r="A16492">
        <v>42.01</v>
      </c>
      <c r="B16492">
        <v>16.433900000000001</v>
      </c>
      <c r="F16492">
        <f t="shared" si="2127"/>
        <v>16488</v>
      </c>
      <c r="G16492">
        <v>48.47333333333335</v>
      </c>
      <c r="H16492">
        <f t="shared" si="2131"/>
        <v>-125.3911804904069</v>
      </c>
      <c r="I16492">
        <f t="shared" si="2131"/>
        <v>-81.877554393553581</v>
      </c>
      <c r="J16492">
        <f t="shared" si="2131"/>
        <v>263.3468819996499</v>
      </c>
      <c r="K16492">
        <f t="shared" si="2131"/>
        <v>-90.536434721712993</v>
      </c>
      <c r="L16492">
        <f t="shared" si="2131"/>
        <v>109.20622858620106</v>
      </c>
      <c r="M16492">
        <f t="shared" si="2124"/>
        <v>245.78510726632652</v>
      </c>
      <c r="O16492">
        <f t="shared" si="2125"/>
        <v>38931.936132584597</v>
      </c>
      <c r="Q16492">
        <f t="shared" si="2126"/>
        <v>-197.31177393299316</v>
      </c>
      <c r="S16492">
        <f t="shared" si="2130"/>
        <v>-192.40894543196134</v>
      </c>
      <c r="Z16492">
        <f>IF(B16489&gt;=10,1,0)</f>
        <v>1</v>
      </c>
      <c r="AA16492">
        <f t="shared" si="2128"/>
        <v>53.376161834365178</v>
      </c>
      <c r="AB16492">
        <f>IF(Z16492=1,G16492-AA16492,0)</f>
        <v>-4.9028285010318271</v>
      </c>
      <c r="AC16492">
        <f t="shared" si="2129"/>
        <v>4.9028285010318271</v>
      </c>
    </row>
    <row r="16493" spans="1:29" x14ac:dyDescent="0.25">
      <c r="A16493">
        <v>27.116666666666653</v>
      </c>
      <c r="B16493">
        <v>13.67906666666665</v>
      </c>
      <c r="F16493">
        <f t="shared" si="2127"/>
        <v>16489</v>
      </c>
      <c r="G16493">
        <v>77.483333333333348</v>
      </c>
      <c r="H16493">
        <f t="shared" si="2131"/>
        <v>-125.40286102768862</v>
      </c>
      <c r="I16493">
        <f t="shared" si="2131"/>
        <v>-77.312623462142113</v>
      </c>
      <c r="J16493">
        <f t="shared" si="2131"/>
        <v>258.29645130181547</v>
      </c>
      <c r="K16493">
        <f t="shared" si="2131"/>
        <v>-91.967061961372181</v>
      </c>
      <c r="L16493">
        <f t="shared" si="2131"/>
        <v>101.02798392252514</v>
      </c>
      <c r="M16493">
        <f t="shared" si="2124"/>
        <v>235.67905505928672</v>
      </c>
      <c r="O16493">
        <f t="shared" si="2125"/>
        <v>25025.886372395278</v>
      </c>
      <c r="Q16493">
        <f t="shared" si="2126"/>
        <v>-158.19572172595338</v>
      </c>
      <c r="S16493">
        <f t="shared" si="2130"/>
        <v>-173.86005201824037</v>
      </c>
      <c r="Z16493">
        <f>IF(B16490&gt;=10,1,0)</f>
        <v>1</v>
      </c>
      <c r="AA16493">
        <f t="shared" si="2128"/>
        <v>61.819003041046358</v>
      </c>
      <c r="AB16493">
        <f>IF(Z16493=1,G16493-AA16493,0)</f>
        <v>15.664330292286991</v>
      </c>
      <c r="AC16493">
        <f t="shared" si="2129"/>
        <v>15.664330292286991</v>
      </c>
    </row>
    <row r="16494" spans="1:29" x14ac:dyDescent="0.25">
      <c r="A16494">
        <v>19.696666666666651</v>
      </c>
      <c r="B16494">
        <v>10.452933333333315</v>
      </c>
      <c r="F16494">
        <f t="shared" si="2127"/>
        <v>16490</v>
      </c>
      <c r="G16494">
        <v>66.696666666666644</v>
      </c>
      <c r="H16494">
        <f t="shared" si="2131"/>
        <v>-125.41452543628486</v>
      </c>
      <c r="I16494">
        <f t="shared" si="2131"/>
        <v>-71.43208033726448</v>
      </c>
      <c r="J16494">
        <f t="shared" si="2131"/>
        <v>248.82649670888551</v>
      </c>
      <c r="K16494">
        <f t="shared" si="2131"/>
        <v>-91.815485494436572</v>
      </c>
      <c r="L16494">
        <f t="shared" si="2131"/>
        <v>85.964849111141518</v>
      </c>
      <c r="M16494">
        <f t="shared" si="2124"/>
        <v>217.16642083819011</v>
      </c>
      <c r="O16494">
        <f t="shared" si="2125"/>
        <v>22641.146920438699</v>
      </c>
      <c r="Q16494">
        <f t="shared" si="2126"/>
        <v>-150.46975417152345</v>
      </c>
      <c r="S16494">
        <f t="shared" si="2130"/>
        <v>-137.64695471344979</v>
      </c>
      <c r="Z16494">
        <f>IF(B16491&gt;=10,1,0)</f>
        <v>1</v>
      </c>
      <c r="AA16494">
        <f t="shared" si="2128"/>
        <v>79.519466124740319</v>
      </c>
      <c r="AB16494">
        <f>IF(Z16494=1,G16494-AA16494,0)</f>
        <v>-12.822799458073675</v>
      </c>
      <c r="AC16494">
        <f t="shared" si="2129"/>
        <v>12.822799458073675</v>
      </c>
    </row>
    <row r="16495" spans="1:29" x14ac:dyDescent="0.25">
      <c r="A16495">
        <v>9.5999999999999854</v>
      </c>
      <c r="B16495">
        <v>6.8296333333333354</v>
      </c>
      <c r="F16495">
        <f t="shared" si="2127"/>
        <v>16491</v>
      </c>
      <c r="G16495">
        <v>42.01</v>
      </c>
      <c r="H16495">
        <f t="shared" si="2131"/>
        <v>-125.42617371469539</v>
      </c>
      <c r="I16495">
        <f t="shared" si="2131"/>
        <v>-64.335992949483867</v>
      </c>
      <c r="J16495">
        <f t="shared" si="2131"/>
        <v>235.09905176952253</v>
      </c>
      <c r="K16495">
        <f t="shared" si="2131"/>
        <v>-90.084313046353756</v>
      </c>
      <c r="L16495">
        <f t="shared" si="2131"/>
        <v>65.043351896455789</v>
      </c>
      <c r="M16495">
        <f t="shared" si="2124"/>
        <v>191.33309024159433</v>
      </c>
      <c r="O16495">
        <f t="shared" si="2125"/>
        <v>22297.385279299328</v>
      </c>
      <c r="Q16495">
        <f t="shared" si="2126"/>
        <v>-149.32309024159434</v>
      </c>
      <c r="S16495">
        <f t="shared" si="2130"/>
        <v>-128.62543272227288</v>
      </c>
      <c r="Z16495">
        <f>IF(B16492&gt;=10,1,0)</f>
        <v>1</v>
      </c>
      <c r="AA16495">
        <f t="shared" si="2128"/>
        <v>62.707657519321458</v>
      </c>
      <c r="AB16495">
        <f>IF(Z16495=1,G16495-AA16495,0)</f>
        <v>-20.69765751932146</v>
      </c>
      <c r="AC16495">
        <f t="shared" si="2129"/>
        <v>20.69765751932146</v>
      </c>
    </row>
    <row r="16496" spans="1:29" x14ac:dyDescent="0.25">
      <c r="A16496">
        <v>2.12</v>
      </c>
      <c r="B16496">
        <v>2.9298000000000002</v>
      </c>
      <c r="F16496">
        <f t="shared" si="2127"/>
        <v>16492</v>
      </c>
      <c r="G16496">
        <v>27.116666666666653</v>
      </c>
      <c r="H16496">
        <f t="shared" si="2131"/>
        <v>-125.43780586142208</v>
      </c>
      <c r="I16496">
        <f t="shared" si="2131"/>
        <v>-56.145113883265424</v>
      </c>
      <c r="J16496">
        <f t="shared" si="2131"/>
        <v>217.34899687260602</v>
      </c>
      <c r="K16496">
        <f t="shared" si="2131"/>
        <v>-86.803327752582177</v>
      </c>
      <c r="L16496">
        <f t="shared" si="2131"/>
        <v>39.689257739241839</v>
      </c>
      <c r="M16496">
        <f t="shared" si="2124"/>
        <v>159.68917340072721</v>
      </c>
      <c r="O16496">
        <f t="shared" si="2125"/>
        <v>17575.469541752536</v>
      </c>
      <c r="Q16496">
        <f t="shared" si="2126"/>
        <v>-132.57250673406057</v>
      </c>
      <c r="S16496">
        <f t="shared" si="2130"/>
        <v>-128.74524984166999</v>
      </c>
      <c r="Z16496">
        <f>IF(B16493&gt;=10,1,0)</f>
        <v>1</v>
      </c>
      <c r="AA16496">
        <f t="shared" si="2128"/>
        <v>30.943923559057225</v>
      </c>
      <c r="AB16496">
        <f>IF(Z16496=1,G16496-AA16496,0)</f>
        <v>-3.8272568923905723</v>
      </c>
      <c r="AC16496">
        <f t="shared" si="2129"/>
        <v>3.8272568923905723</v>
      </c>
    </row>
    <row r="16497" spans="1:29" x14ac:dyDescent="0.25">
      <c r="A16497">
        <v>0</v>
      </c>
      <c r="B16497">
        <v>0.1222333333333335</v>
      </c>
      <c r="F16497">
        <f t="shared" si="2127"/>
        <v>16493</v>
      </c>
      <c r="G16497">
        <v>19.696666666666651</v>
      </c>
      <c r="H16497">
        <f t="shared" si="2131"/>
        <v>-125.44942187496883</v>
      </c>
      <c r="I16497">
        <f t="shared" si="2131"/>
        <v>-46.998825556316966</v>
      </c>
      <c r="J16497">
        <f t="shared" si="2131"/>
        <v>195.88004037866767</v>
      </c>
      <c r="K16497">
        <f t="shared" si="2131"/>
        <v>-82.028975768760361</v>
      </c>
      <c r="L16497">
        <f t="shared" si="2131"/>
        <v>11.630406256694474</v>
      </c>
      <c r="M16497">
        <f t="shared" si="2124"/>
        <v>124.07038972146499</v>
      </c>
      <c r="O16497">
        <f t="shared" si="2125"/>
        <v>10893.874064319743</v>
      </c>
      <c r="Q16497">
        <f t="shared" si="2126"/>
        <v>-104.37372305479835</v>
      </c>
      <c r="S16497">
        <f t="shared" si="2130"/>
        <v>-115.85526529502285</v>
      </c>
      <c r="Z16497">
        <f>IF(B16494&gt;=10,1,0)</f>
        <v>1</v>
      </c>
      <c r="AA16497">
        <f t="shared" si="2128"/>
        <v>8.215124426442145</v>
      </c>
      <c r="AB16497">
        <f>IF(Z16497=1,G16497-AA16497,0)</f>
        <v>11.481542240224506</v>
      </c>
      <c r="AC16497">
        <f t="shared" si="2129"/>
        <v>11.481542240224506</v>
      </c>
    </row>
    <row r="16498" spans="1:29" x14ac:dyDescent="0.25">
      <c r="A16498">
        <v>0</v>
      </c>
      <c r="B16498">
        <v>0</v>
      </c>
      <c r="F16498">
        <f t="shared" si="2127"/>
        <v>16494</v>
      </c>
      <c r="G16498">
        <v>9.5999999999999854</v>
      </c>
      <c r="H16498">
        <f t="shared" si="2131"/>
        <v>-125.46102175384169</v>
      </c>
      <c r="I16498">
        <f t="shared" si="2131"/>
        <v>-37.05276837901819</v>
      </c>
      <c r="J16498">
        <f t="shared" si="2131"/>
        <v>171.05952208573009</v>
      </c>
      <c r="K16498">
        <f t="shared" si="2131"/>
        <v>-75.843395169589058</v>
      </c>
      <c r="L16498">
        <f t="shared" si="2131"/>
        <v>-17.221038191993276</v>
      </c>
      <c r="M16498">
        <f t="shared" si="2124"/>
        <v>86.518464877436912</v>
      </c>
      <c r="O16498">
        <f t="shared" si="2125"/>
        <v>5916.4502391014985</v>
      </c>
      <c r="Q16498">
        <f t="shared" si="2126"/>
        <v>-76.918464877436932</v>
      </c>
      <c r="S16498">
        <f t="shared" si="2130"/>
        <v>-90.485950615980812</v>
      </c>
      <c r="Z16498">
        <f>IF(B16495&gt;=10,1,0)</f>
        <v>0</v>
      </c>
      <c r="AA16498">
        <f t="shared" si="2128"/>
        <v>-3.9674857385438997</v>
      </c>
      <c r="AB16498">
        <f>IF(Z16498=1,G16498-AA16498,0)</f>
        <v>0</v>
      </c>
      <c r="AC16498">
        <f t="shared" si="2129"/>
        <v>0</v>
      </c>
    </row>
    <row r="16499" spans="1:29" x14ac:dyDescent="0.25">
      <c r="A16499">
        <v>0</v>
      </c>
      <c r="B16499">
        <v>0</v>
      </c>
      <c r="F16499">
        <f t="shared" si="2127"/>
        <v>16495</v>
      </c>
      <c r="G16499">
        <v>2.12</v>
      </c>
      <c r="H16499">
        <f t="shared" si="2131"/>
        <v>-125.47260549654871</v>
      </c>
      <c r="I16499">
        <f t="shared" si="2131"/>
        <v>-26.476192255445344</v>
      </c>
      <c r="J16499">
        <f t="shared" si="2131"/>
        <v>143.31212794316158</v>
      </c>
      <c r="K16499">
        <f t="shared" si="2131"/>
        <v>-68.353002843275021</v>
      </c>
      <c r="L16499">
        <f t="shared" si="2131"/>
        <v>-44.898897347106285</v>
      </c>
      <c r="M16499">
        <f t="shared" si="2124"/>
        <v>49.148596286935245</v>
      </c>
      <c r="O16499">
        <f t="shared" si="2125"/>
        <v>2211.6888687195396</v>
      </c>
      <c r="Q16499">
        <f t="shared" si="2126"/>
        <v>-47.028596286935247</v>
      </c>
      <c r="S16499">
        <f t="shared" si="2130"/>
        <v>-65.045371424842585</v>
      </c>
      <c r="Z16499">
        <f>IF(B16496&gt;=10,1,0)</f>
        <v>0</v>
      </c>
      <c r="AA16499">
        <f t="shared" si="2128"/>
        <v>-15.896775137907341</v>
      </c>
      <c r="AB16499">
        <f>IF(Z16499=1,G16499-AA16499,0)</f>
        <v>0</v>
      </c>
      <c r="AC16499">
        <f t="shared" si="2129"/>
        <v>0</v>
      </c>
    </row>
    <row r="16500" spans="1:29" x14ac:dyDescent="0.25">
      <c r="A16500">
        <v>0</v>
      </c>
      <c r="B16500">
        <v>0</v>
      </c>
      <c r="F16500">
        <f t="shared" si="2127"/>
        <v>16496</v>
      </c>
      <c r="G16500">
        <v>0</v>
      </c>
      <c r="H16500">
        <f t="shared" si="2131"/>
        <v>-125.48417310160005</v>
      </c>
      <c r="I16500">
        <f t="shared" si="2131"/>
        <v>-15.449076494082998</v>
      </c>
      <c r="J16500">
        <f t="shared" si="2131"/>
        <v>113.11262355785374</v>
      </c>
      <c r="K16500">
        <f t="shared" si="2131"/>
        <v>-59.686663692641005</v>
      </c>
      <c r="L16500">
        <f t="shared" si="2131"/>
        <v>-69.516970846945952</v>
      </c>
      <c r="M16500">
        <f t="shared" si="2124"/>
        <v>14.012905708732745</v>
      </c>
      <c r="O16500">
        <f t="shared" si="2125"/>
        <v>196.36152640183477</v>
      </c>
      <c r="Q16500">
        <f t="shared" si="2126"/>
        <v>-14.012905708732745</v>
      </c>
      <c r="S16500">
        <f t="shared" si="2130"/>
        <v>-38.415179494614655</v>
      </c>
      <c r="Z16500">
        <f>IF(B16497&gt;=10,1,0)</f>
        <v>0</v>
      </c>
      <c r="AA16500">
        <f t="shared" si="2128"/>
        <v>-24.40227378588191</v>
      </c>
      <c r="AB16500">
        <f>IF(Z16500=1,G16500-AA16500,0)</f>
        <v>0</v>
      </c>
      <c r="AC16500">
        <f t="shared" si="2129"/>
        <v>0</v>
      </c>
    </row>
    <row r="16501" spans="1:29" x14ac:dyDescent="0.25">
      <c r="A16501">
        <v>0</v>
      </c>
      <c r="B16501">
        <v>0</v>
      </c>
      <c r="F16501">
        <f t="shared" si="2127"/>
        <v>16497</v>
      </c>
      <c r="G16501">
        <v>0</v>
      </c>
      <c r="H16501">
        <f t="shared" si="2131"/>
        <v>-125.49572456750795</v>
      </c>
      <c r="I16501">
        <f t="shared" si="2131"/>
        <v>-4.1590671391057707</v>
      </c>
      <c r="J16501">
        <f t="shared" si="2131"/>
        <v>80.977730822724396</v>
      </c>
      <c r="K16501">
        <f t="shared" si="2131"/>
        <v>-49.993473640012994</v>
      </c>
      <c r="L16501">
        <f t="shared" si="2131"/>
        <v>-89.397577665785946</v>
      </c>
      <c r="M16501">
        <f t="shared" si="2124"/>
        <v>-17.030945903539219</v>
      </c>
      <c r="O16501">
        <f t="shared" si="2125"/>
        <v>290.05311836927933</v>
      </c>
      <c r="Q16501">
        <f t="shared" si="2126"/>
        <v>17.030945903539219</v>
      </c>
      <c r="S16501">
        <f t="shared" si="2130"/>
        <v>-9.3673854137281971</v>
      </c>
      <c r="Z16501">
        <f>IF(B16498&gt;=10,1,0)</f>
        <v>0</v>
      </c>
      <c r="AA16501">
        <f t="shared" si="2128"/>
        <v>-26.398331317267417</v>
      </c>
      <c r="AB16501">
        <f>IF(Z16501=1,G16501-AA16501,0)</f>
        <v>0</v>
      </c>
      <c r="AC16501">
        <f t="shared" si="2129"/>
        <v>0</v>
      </c>
    </row>
    <row r="16502" spans="1:29" x14ac:dyDescent="0.25">
      <c r="A16502">
        <v>0</v>
      </c>
      <c r="B16502">
        <v>0</v>
      </c>
      <c r="F16502">
        <f t="shared" si="2127"/>
        <v>16498</v>
      </c>
      <c r="G16502">
        <v>0</v>
      </c>
      <c r="H16502">
        <f t="shared" si="2131"/>
        <v>-125.50725989278671</v>
      </c>
      <c r="I16502">
        <f t="shared" si="2131"/>
        <v>7.2017161618800731</v>
      </c>
      <c r="J16502">
        <f t="shared" si="2131"/>
        <v>47.457286661947805</v>
      </c>
      <c r="K16502">
        <f t="shared" si="2131"/>
        <v>-39.440194577126036</v>
      </c>
      <c r="L16502">
        <f t="shared" si="2131"/>
        <v>-103.18588730317666</v>
      </c>
      <c r="M16502">
        <f t="shared" si="2124"/>
        <v>-42.437172663112506</v>
      </c>
      <c r="O16502">
        <f t="shared" si="2125"/>
        <v>1800.9136236388233</v>
      </c>
      <c r="Q16502">
        <f t="shared" si="2126"/>
        <v>42.437172663112506</v>
      </c>
      <c r="S16502">
        <f t="shared" si="2130"/>
        <v>18.146542163706513</v>
      </c>
      <c r="Z16502">
        <f>IF(B16499&gt;=10,1,0)</f>
        <v>0</v>
      </c>
      <c r="AA16502">
        <f t="shared" si="2128"/>
        <v>-24.290630499405992</v>
      </c>
      <c r="AB16502">
        <f>IF(Z16502=1,G16502-AA16502,0)</f>
        <v>0</v>
      </c>
      <c r="AC16502">
        <f t="shared" si="2129"/>
        <v>0</v>
      </c>
    </row>
    <row r="16503" spans="1:29" x14ac:dyDescent="0.25">
      <c r="A16503">
        <v>0</v>
      </c>
      <c r="B16503">
        <v>0</v>
      </c>
      <c r="F16503">
        <f t="shared" si="2127"/>
        <v>16499</v>
      </c>
      <c r="G16503">
        <v>0</v>
      </c>
      <c r="H16503">
        <f t="shared" si="2131"/>
        <v>-125.51877907595272</v>
      </c>
      <c r="I16503">
        <f t="shared" si="2131"/>
        <v>18.439949416453441</v>
      </c>
      <c r="J16503">
        <f t="shared" si="2131"/>
        <v>13.124835168858564</v>
      </c>
      <c r="K16503">
        <f t="shared" si="2131"/>
        <v>-28.208385389236728</v>
      </c>
      <c r="L16503">
        <f t="shared" si="2131"/>
        <v>-109.94224924357709</v>
      </c>
      <c r="M16503">
        <f t="shared" si="2124"/>
        <v>-61.067462837305499</v>
      </c>
      <c r="O16503">
        <f t="shared" si="2125"/>
        <v>3729.235017385688</v>
      </c>
      <c r="Q16503">
        <f t="shared" si="2126"/>
        <v>61.067462837305499</v>
      </c>
      <c r="S16503">
        <f t="shared" si="2130"/>
        <v>40.4436083873074</v>
      </c>
      <c r="Z16503">
        <f>IF(B16500&gt;=10,1,0)</f>
        <v>0</v>
      </c>
      <c r="AA16503">
        <f t="shared" si="2128"/>
        <v>-20.623854449998099</v>
      </c>
      <c r="AB16503">
        <f>IF(Z16503=1,G16503-AA16503,0)</f>
        <v>0</v>
      </c>
      <c r="AC16503">
        <f t="shared" si="2129"/>
        <v>0</v>
      </c>
    </row>
    <row r="16504" spans="1:29" x14ac:dyDescent="0.25">
      <c r="A16504">
        <v>0</v>
      </c>
      <c r="B16504">
        <v>0</v>
      </c>
      <c r="F16504">
        <f t="shared" si="2127"/>
        <v>16500</v>
      </c>
      <c r="G16504">
        <v>0</v>
      </c>
      <c r="H16504">
        <f t="shared" si="2131"/>
        <v>-125.53028211552447</v>
      </c>
      <c r="I16504">
        <f t="shared" si="2131"/>
        <v>29.364394039673929</v>
      </c>
      <c r="J16504">
        <f t="shared" si="2131"/>
        <v>-21.432185892980137</v>
      </c>
      <c r="K16504">
        <f t="shared" si="2131"/>
        <v>-16.491278411377223</v>
      </c>
      <c r="L16504">
        <f t="shared" si="2131"/>
        <v>-109.20622858621104</v>
      </c>
      <c r="M16504">
        <f t="shared" si="2124"/>
        <v>-72.258414680269937</v>
      </c>
      <c r="O16504">
        <f t="shared" si="2125"/>
        <v>5221.2784921058501</v>
      </c>
      <c r="Q16504">
        <f t="shared" si="2126"/>
        <v>72.258414680269937</v>
      </c>
      <c r="S16504">
        <f t="shared" si="2130"/>
        <v>56.361140424195106</v>
      </c>
      <c r="Z16504">
        <f>IF(B16501&gt;=10,1,0)</f>
        <v>0</v>
      </c>
      <c r="AA16504">
        <f t="shared" si="2128"/>
        <v>-15.89727425607483</v>
      </c>
      <c r="AB16504">
        <f>IF(Z16504=1,G16504-AA16504,0)</f>
        <v>0</v>
      </c>
      <c r="AC16504">
        <f t="shared" si="2129"/>
        <v>0</v>
      </c>
    </row>
    <row r="16505" spans="1:29" x14ac:dyDescent="0.25">
      <c r="A16505">
        <v>0</v>
      </c>
      <c r="B16505">
        <v>0</v>
      </c>
      <c r="F16505">
        <f t="shared" si="2127"/>
        <v>16501</v>
      </c>
      <c r="G16505">
        <v>0</v>
      </c>
      <c r="H16505">
        <f t="shared" si="2131"/>
        <v>-125.54176901002243</v>
      </c>
      <c r="I16505">
        <f t="shared" si="2131"/>
        <v>39.789151120032443</v>
      </c>
      <c r="J16505">
        <f t="shared" si="2131"/>
        <v>-55.622496312064911</v>
      </c>
      <c r="K16505">
        <f t="shared" si="2131"/>
        <v>-4.4904550542782999</v>
      </c>
      <c r="L16505">
        <f t="shared" si="2131"/>
        <v>-101.02798392251032</v>
      </c>
      <c r="M16505">
        <f t="shared" si="2124"/>
        <v>-75.856386892694502</v>
      </c>
      <c r="O16505">
        <f t="shared" si="2125"/>
        <v>5754.1914324141544</v>
      </c>
      <c r="Q16505">
        <f t="shared" si="2126"/>
        <v>75.856386892694502</v>
      </c>
      <c r="S16505">
        <f t="shared" si="2130"/>
        <v>65.533944459349172</v>
      </c>
      <c r="Z16505">
        <f>IF(B16502&gt;=10,1,0)</f>
        <v>0</v>
      </c>
      <c r="AA16505">
        <f t="shared" si="2128"/>
        <v>-10.32244243334533</v>
      </c>
      <c r="AB16505">
        <f>IF(Z16505=1,G16505-AA16505,0)</f>
        <v>0</v>
      </c>
      <c r="AC16505">
        <f t="shared" si="2129"/>
        <v>0</v>
      </c>
    </row>
    <row r="16506" spans="1:29" x14ac:dyDescent="0.25">
      <c r="A16506">
        <v>0</v>
      </c>
      <c r="B16506">
        <v>0</v>
      </c>
      <c r="F16506">
        <f t="shared" si="2127"/>
        <v>16502</v>
      </c>
      <c r="G16506">
        <v>0</v>
      </c>
      <c r="H16506">
        <f t="shared" si="2131"/>
        <v>-125.55323975796927</v>
      </c>
      <c r="I16506">
        <f t="shared" si="2131"/>
        <v>49.536824820757403</v>
      </c>
      <c r="J16506">
        <f t="shared" si="2131"/>
        <v>-88.86109039777952</v>
      </c>
      <c r="K16506">
        <f t="shared" si="2131"/>
        <v>7.5876222074213846</v>
      </c>
      <c r="L16506">
        <f t="shared" si="2131"/>
        <v>-85.964849111118582</v>
      </c>
      <c r="M16506">
        <f t="shared" si="2124"/>
        <v>-72.217565952539559</v>
      </c>
      <c r="O16506">
        <f t="shared" si="2125"/>
        <v>5215.3768321094012</v>
      </c>
      <c r="Q16506">
        <f t="shared" si="2126"/>
        <v>72.217565952539559</v>
      </c>
      <c r="S16506">
        <f t="shared" si="2130"/>
        <v>67.962468984548792</v>
      </c>
      <c r="Z16506">
        <f>IF(B16503&gt;=10,1,0)</f>
        <v>0</v>
      </c>
      <c r="AA16506">
        <f t="shared" si="2128"/>
        <v>-4.2550969679907666</v>
      </c>
      <c r="AB16506">
        <f>IF(Z16506=1,G16506-AA16506,0)</f>
        <v>0</v>
      </c>
      <c r="AC16506">
        <f t="shared" si="2129"/>
        <v>0</v>
      </c>
    </row>
    <row r="16507" spans="1:29" x14ac:dyDescent="0.25">
      <c r="A16507">
        <v>0</v>
      </c>
      <c r="B16507">
        <v>0</v>
      </c>
      <c r="F16507">
        <f t="shared" si="2127"/>
        <v>16503</v>
      </c>
      <c r="G16507">
        <v>0</v>
      </c>
      <c r="H16507">
        <f t="shared" si="2131"/>
        <v>-125.56469435788965</v>
      </c>
      <c r="I16507">
        <f t="shared" si="2131"/>
        <v>58.441541086528794</v>
      </c>
      <c r="J16507">
        <f t="shared" si="2131"/>
        <v>-120.57924658983733</v>
      </c>
      <c r="K16507">
        <f t="shared" si="2131"/>
        <v>19.535161820915398</v>
      </c>
      <c r="L16507">
        <f t="shared" si="2131"/>
        <v>-65.043351896426273</v>
      </c>
      <c r="M16507">
        <f t="shared" si="2124"/>
        <v>-62.173423650560011</v>
      </c>
      <c r="O16507">
        <f t="shared" si="2125"/>
        <v>3865.5346084320149</v>
      </c>
      <c r="Q16507">
        <f t="shared" si="2126"/>
        <v>62.173423650560011</v>
      </c>
      <c r="S16507">
        <f t="shared" si="2130"/>
        <v>64.009081103161293</v>
      </c>
      <c r="Z16507">
        <f>IF(B16504&gt;=10,1,0)</f>
        <v>0</v>
      </c>
      <c r="AA16507">
        <f t="shared" si="2128"/>
        <v>1.8356574526012821</v>
      </c>
      <c r="AB16507">
        <f>IF(Z16507=1,G16507-AA16507,0)</f>
        <v>0</v>
      </c>
      <c r="AC16507">
        <f t="shared" si="2129"/>
        <v>0</v>
      </c>
    </row>
    <row r="16508" spans="1:29" x14ac:dyDescent="0.25">
      <c r="A16508">
        <v>0</v>
      </c>
      <c r="B16508">
        <v>0</v>
      </c>
      <c r="F16508">
        <f t="shared" si="2127"/>
        <v>16504</v>
      </c>
      <c r="G16508">
        <v>0</v>
      </c>
      <c r="H16508">
        <f t="shared" si="2131"/>
        <v>-125.57613280831036</v>
      </c>
      <c r="I16508">
        <f t="shared" si="2131"/>
        <v>66.351770286486897</v>
      </c>
      <c r="J16508">
        <f t="shared" si="2131"/>
        <v>-150.23425844175836</v>
      </c>
      <c r="K16508">
        <f t="shared" si="2131"/>
        <v>31.146618006464692</v>
      </c>
      <c r="L16508">
        <f t="shared" si="2131"/>
        <v>-39.68925773930161</v>
      </c>
      <c r="M16508">
        <f t="shared" si="2124"/>
        <v>-46.964094410269752</v>
      </c>
      <c r="O16508">
        <f t="shared" si="2125"/>
        <v>2205.6261637767307</v>
      </c>
      <c r="Q16508">
        <f t="shared" si="2126"/>
        <v>46.964094410269752</v>
      </c>
      <c r="S16508">
        <f t="shared" si="2130"/>
        <v>54.454331341094374</v>
      </c>
      <c r="Z16508">
        <f>IF(B16505&gt;=10,1,0)</f>
        <v>0</v>
      </c>
      <c r="AA16508">
        <f t="shared" si="2128"/>
        <v>7.4902369308246222</v>
      </c>
      <c r="AB16508">
        <f>IF(Z16508=1,G16508-AA16508,0)</f>
        <v>0</v>
      </c>
      <c r="AC16508">
        <f t="shared" si="2129"/>
        <v>0</v>
      </c>
    </row>
    <row r="16509" spans="1:29" x14ac:dyDescent="0.25">
      <c r="A16509">
        <v>0</v>
      </c>
      <c r="B16509">
        <v>0</v>
      </c>
      <c r="F16509">
        <f t="shared" si="2127"/>
        <v>16505</v>
      </c>
      <c r="G16509">
        <v>0</v>
      </c>
      <c r="H16509">
        <f t="shared" si="2131"/>
        <v>-125.58755510776018</v>
      </c>
      <c r="I16509">
        <f t="shared" si="2131"/>
        <v>73.132905760982709</v>
      </c>
      <c r="J16509">
        <f t="shared" si="2131"/>
        <v>-177.31872047903869</v>
      </c>
      <c r="K16509">
        <f t="shared" si="2131"/>
        <v>42.222226972295047</v>
      </c>
      <c r="L16509">
        <f t="shared" si="2131"/>
        <v>-11.630406256758157</v>
      </c>
      <c r="M16509">
        <f t="shared" si="2124"/>
        <v>-28.144382824130275</v>
      </c>
      <c r="O16509">
        <f t="shared" si="2125"/>
        <v>792.10628455119922</v>
      </c>
      <c r="Q16509">
        <f t="shared" si="2126"/>
        <v>28.144382824130275</v>
      </c>
      <c r="S16509">
        <f t="shared" si="2130"/>
        <v>40.4350366005796</v>
      </c>
      <c r="Z16509">
        <f>IF(B16506&gt;=10,1,0)</f>
        <v>0</v>
      </c>
      <c r="AA16509">
        <f t="shared" si="2128"/>
        <v>12.290653776449325</v>
      </c>
      <c r="AB16509">
        <f>IF(Z16509=1,G16509-AA16509,0)</f>
        <v>0</v>
      </c>
      <c r="AC16509">
        <f t="shared" si="2129"/>
        <v>0</v>
      </c>
    </row>
    <row r="16510" spans="1:29" x14ac:dyDescent="0.25">
      <c r="A16510">
        <v>0</v>
      </c>
      <c r="B16510">
        <v>0</v>
      </c>
      <c r="F16510">
        <f t="shared" si="2127"/>
        <v>16506</v>
      </c>
      <c r="G16510">
        <v>0</v>
      </c>
      <c r="H16510">
        <f t="shared" si="2131"/>
        <v>-125.59896125477016</v>
      </c>
      <c r="I16510">
        <f t="shared" si="2131"/>
        <v>78.669554394211957</v>
      </c>
      <c r="J16510">
        <f t="shared" si="2131"/>
        <v>-201.36921004688145</v>
      </c>
      <c r="K16510">
        <f t="shared" si="2131"/>
        <v>52.571443656024329</v>
      </c>
      <c r="L16510">
        <f t="shared" si="2131"/>
        <v>17.221038192029344</v>
      </c>
      <c r="M16510">
        <f t="shared" si="2124"/>
        <v>-7.4689687732369521</v>
      </c>
      <c r="O16510">
        <f t="shared" si="2125"/>
        <v>55.785494535588704</v>
      </c>
      <c r="Q16510">
        <f t="shared" si="2126"/>
        <v>7.4689687732369521</v>
      </c>
      <c r="S16510">
        <f t="shared" si="2130"/>
        <v>23.35852268683335</v>
      </c>
      <c r="Z16510">
        <f>IF(B16507&gt;=10,1,0)</f>
        <v>0</v>
      </c>
      <c r="AA16510">
        <f t="shared" si="2128"/>
        <v>15.889553913596398</v>
      </c>
      <c r="AB16510">
        <f>IF(Z16510=1,G16510-AA16510,0)</f>
        <v>0</v>
      </c>
      <c r="AC16510">
        <f t="shared" si="2129"/>
        <v>0</v>
      </c>
    </row>
    <row r="16511" spans="1:29" x14ac:dyDescent="0.25">
      <c r="A16511">
        <v>0</v>
      </c>
      <c r="B16511">
        <v>0</v>
      </c>
      <c r="F16511">
        <f t="shared" si="2127"/>
        <v>16507</v>
      </c>
      <c r="G16511">
        <v>0</v>
      </c>
      <c r="H16511">
        <f t="shared" si="2131"/>
        <v>-125.61035124787318</v>
      </c>
      <c r="I16511">
        <f t="shared" si="2131"/>
        <v>82.867500233737218</v>
      </c>
      <c r="J16511">
        <f t="shared" si="2131"/>
        <v>-221.97421660072473</v>
      </c>
      <c r="K16511">
        <f t="shared" si="2131"/>
        <v>62.01621986683147</v>
      </c>
      <c r="L16511">
        <f t="shared" si="2131"/>
        <v>44.898897347139652</v>
      </c>
      <c r="M16511">
        <f t="shared" si="2124"/>
        <v>13.235215885259464</v>
      </c>
      <c r="O16511">
        <f t="shared" si="2125"/>
        <v>175.17093952942446</v>
      </c>
      <c r="Q16511">
        <f t="shared" si="2126"/>
        <v>-13.235215885259464</v>
      </c>
      <c r="S16511">
        <f t="shared" si="2130"/>
        <v>4.7990121686274758</v>
      </c>
      <c r="Z16511">
        <f>IF(B16508&gt;=10,1,0)</f>
        <v>0</v>
      </c>
      <c r="AA16511">
        <f t="shared" si="2128"/>
        <v>18.034228053886942</v>
      </c>
      <c r="AB16511">
        <f>IF(Z16511=1,G16511-AA16511,0)</f>
        <v>0</v>
      </c>
      <c r="AC16511">
        <f t="shared" si="2129"/>
        <v>0</v>
      </c>
    </row>
    <row r="16512" spans="1:29" x14ac:dyDescent="0.25">
      <c r="A16512">
        <v>0</v>
      </c>
      <c r="B16512">
        <v>0</v>
      </c>
      <c r="F16512">
        <f t="shared" si="2127"/>
        <v>16508</v>
      </c>
      <c r="G16512">
        <v>0</v>
      </c>
      <c r="H16512">
        <f t="shared" si="2131"/>
        <v>-125.62172508560438</v>
      </c>
      <c r="I16512">
        <f t="shared" si="2131"/>
        <v>85.655307743066246</v>
      </c>
      <c r="J16512">
        <f t="shared" si="2131"/>
        <v>-238.78118276564479</v>
      </c>
      <c r="K16512">
        <f t="shared" si="2131"/>
        <v>70.394067431124796</v>
      </c>
      <c r="L16512">
        <f t="shared" si="2131"/>
        <v>69.516970846974345</v>
      </c>
      <c r="M16512">
        <f t="shared" si="2124"/>
        <v>32.200604456065207</v>
      </c>
      <c r="O16512">
        <f t="shared" si="2125"/>
        <v>1036.8789273359664</v>
      </c>
      <c r="Q16512">
        <f t="shared" si="2126"/>
        <v>-32.200604456065207</v>
      </c>
      <c r="S16512">
        <f t="shared" si="2130"/>
        <v>-13.616649870281494</v>
      </c>
      <c r="Z16512">
        <f>IF(B16509&gt;=10,1,0)</f>
        <v>0</v>
      </c>
      <c r="AA16512">
        <f t="shared" si="2128"/>
        <v>18.583954585783715</v>
      </c>
      <c r="AB16512">
        <f>IF(Z16512=1,G16512-AA16512,0)</f>
        <v>0</v>
      </c>
      <c r="AC16512">
        <f t="shared" si="2129"/>
        <v>0</v>
      </c>
    </row>
    <row r="16513" spans="1:29" x14ac:dyDescent="0.25">
      <c r="A16513">
        <v>0</v>
      </c>
      <c r="B16513">
        <v>0</v>
      </c>
      <c r="F16513">
        <f t="shared" si="2127"/>
        <v>16509</v>
      </c>
      <c r="G16513">
        <v>0</v>
      </c>
      <c r="H16513">
        <f t="shared" si="2131"/>
        <v>-125.63308276650088</v>
      </c>
      <c r="I16513">
        <f t="shared" si="2131"/>
        <v>86.985537404735609</v>
      </c>
      <c r="J16513">
        <f t="shared" si="2131"/>
        <v>-251.50253669075121</v>
      </c>
      <c r="K16513">
        <f t="shared" si="2131"/>
        <v>77.560853643272381</v>
      </c>
      <c r="L16513">
        <f t="shared" si="2131"/>
        <v>89.397577665748287</v>
      </c>
      <c r="M16513">
        <f t="shared" si="2124"/>
        <v>47.845515542653175</v>
      </c>
      <c r="O16513">
        <f t="shared" si="2125"/>
        <v>2289.1933575422663</v>
      </c>
      <c r="Q16513">
        <f t="shared" si="2126"/>
        <v>-47.845515542653175</v>
      </c>
      <c r="S16513">
        <f t="shared" si="2130"/>
        <v>-30.326025245999208</v>
      </c>
      <c r="Z16513">
        <f>IF(B16510&gt;=10,1,0)</f>
        <v>0</v>
      </c>
      <c r="AA16513">
        <f t="shared" si="2128"/>
        <v>17.519490296653967</v>
      </c>
      <c r="AB16513">
        <f>IF(Z16513=1,G16513-AA16513,0)</f>
        <v>0</v>
      </c>
      <c r="AC16513">
        <f t="shared" si="2129"/>
        <v>0</v>
      </c>
    </row>
    <row r="16514" spans="1:29" x14ac:dyDescent="0.25">
      <c r="A16514">
        <v>0</v>
      </c>
      <c r="B16514">
        <v>0</v>
      </c>
      <c r="F16514">
        <f t="shared" si="2127"/>
        <v>16510</v>
      </c>
      <c r="G16514">
        <v>0</v>
      </c>
      <c r="H16514">
        <f t="shared" si="2131"/>
        <v>-125.64442428910193</v>
      </c>
      <c r="I16514">
        <f t="shared" si="2131"/>
        <v>86.835552988264908</v>
      </c>
      <c r="J16514">
        <f t="shared" si="2131"/>
        <v>-259.92061248344777</v>
      </c>
      <c r="K16514">
        <f t="shared" si="2131"/>
        <v>83.39328092838818</v>
      </c>
      <c r="L16514">
        <f t="shared" si="2131"/>
        <v>103.18588730315366</v>
      </c>
      <c r="M16514">
        <f t="shared" si="2124"/>
        <v>58.88685073340605</v>
      </c>
      <c r="O16514">
        <f t="shared" si="2125"/>
        <v>3467.6611892984447</v>
      </c>
      <c r="Q16514">
        <f t="shared" si="2126"/>
        <v>-58.88685073340605</v>
      </c>
      <c r="S16514">
        <f t="shared" si="2130"/>
        <v>-43.942786805689686</v>
      </c>
      <c r="Z16514">
        <f>IF(B16511&gt;=10,1,0)</f>
        <v>0</v>
      </c>
      <c r="AA16514">
        <f t="shared" si="2128"/>
        <v>14.944063927716364</v>
      </c>
      <c r="AB16514">
        <f>IF(Z16514=1,G16514-AA16514,0)</f>
        <v>0</v>
      </c>
      <c r="AC16514">
        <f t="shared" si="2129"/>
        <v>0</v>
      </c>
    </row>
    <row r="16515" spans="1:29" x14ac:dyDescent="0.25">
      <c r="A16515">
        <v>0</v>
      </c>
      <c r="B16515">
        <v>0</v>
      </c>
      <c r="F16515">
        <f t="shared" si="2127"/>
        <v>16511</v>
      </c>
      <c r="G16515">
        <v>0</v>
      </c>
      <c r="H16515">
        <f t="shared" si="2131"/>
        <v>-125.65574965194884</v>
      </c>
      <c r="I16515">
        <f t="shared" si="2131"/>
        <v>85.207906746031867</v>
      </c>
      <c r="J16515">
        <f t="shared" si="2131"/>
        <v>-263.89137453293824</v>
      </c>
      <c r="K16515">
        <f t="shared" si="2131"/>
        <v>87.791008056991231</v>
      </c>
      <c r="L16515">
        <f t="shared" si="2131"/>
        <v>109.94224924358095</v>
      </c>
      <c r="M16515">
        <f t="shared" si="2124"/>
        <v>64.431206147866007</v>
      </c>
      <c r="O16515">
        <f t="shared" si="2125"/>
        <v>4151.3803256688061</v>
      </c>
      <c r="Q16515">
        <f t="shared" si="2126"/>
        <v>-64.431206147866007</v>
      </c>
      <c r="S16515">
        <f t="shared" si="2130"/>
        <v>-53.355395780974128</v>
      </c>
      <c r="Z16515">
        <f>IF(B16512&gt;=10,1,0)</f>
        <v>0</v>
      </c>
      <c r="AA16515">
        <f t="shared" si="2128"/>
        <v>11.075810366891879</v>
      </c>
      <c r="AB16515">
        <f>IF(Z16515=1,G16515-AA16515,0)</f>
        <v>0</v>
      </c>
      <c r="AC16515">
        <f t="shared" si="2129"/>
        <v>0</v>
      </c>
    </row>
    <row r="16516" spans="1:29" x14ac:dyDescent="0.25">
      <c r="A16516">
        <v>0</v>
      </c>
      <c r="B16516">
        <v>0</v>
      </c>
      <c r="F16516">
        <f t="shared" si="2127"/>
        <v>16512</v>
      </c>
      <c r="G16516">
        <v>0</v>
      </c>
      <c r="H16516">
        <f t="shared" si="2131"/>
        <v>-125.66705885358499</v>
      </c>
      <c r="I16516">
        <f t="shared" si="2131"/>
        <v>82.13029598213663</v>
      </c>
      <c r="J16516">
        <f t="shared" si="2131"/>
        <v>-263.34688199965257</v>
      </c>
      <c r="K16516">
        <f t="shared" si="2131"/>
        <v>90.678376418106325</v>
      </c>
      <c r="L16516">
        <f t="shared" si="2131"/>
        <v>109.20622858620536</v>
      </c>
      <c r="M16516">
        <f t="shared" si="2124"/>
        <v>64.038126419359742</v>
      </c>
      <c r="O16516">
        <f t="shared" si="2125"/>
        <v>4100.8816353019001</v>
      </c>
      <c r="Q16516">
        <f t="shared" si="2126"/>
        <v>-64.038126419359742</v>
      </c>
      <c r="S16516">
        <f t="shared" si="2130"/>
        <v>-57.805956185221596</v>
      </c>
      <c r="Z16516">
        <f>IF(B16513&gt;=10,1,0)</f>
        <v>0</v>
      </c>
      <c r="AA16516">
        <f t="shared" si="2128"/>
        <v>6.2321702341381453</v>
      </c>
      <c r="AB16516">
        <f>IF(Z16516=1,G16516-AA16516,0)</f>
        <v>0</v>
      </c>
      <c r="AC16516">
        <f t="shared" si="2129"/>
        <v>0</v>
      </c>
    </row>
    <row r="16517" spans="1:29" x14ac:dyDescent="0.25">
      <c r="A16517">
        <v>0</v>
      </c>
      <c r="B16517">
        <v>0</v>
      </c>
      <c r="F16517">
        <f t="shared" si="2127"/>
        <v>16513</v>
      </c>
      <c r="G16517">
        <v>0</v>
      </c>
      <c r="H16517">
        <f t="shared" si="2131"/>
        <v>-125.67835189255585</v>
      </c>
      <c r="I16517">
        <f t="shared" si="2131"/>
        <v>77.65509173338873</v>
      </c>
      <c r="J16517">
        <f t="shared" si="2131"/>
        <v>-258.29645130179711</v>
      </c>
      <c r="K16517">
        <f t="shared" si="2131"/>
        <v>92.005711651959089</v>
      </c>
      <c r="L16517">
        <f t="shared" si="2131"/>
        <v>101.02798392249549</v>
      </c>
      <c r="M16517">
        <f t="shared" si="2124"/>
        <v>57.751150399639343</v>
      </c>
      <c r="O16517">
        <f t="shared" si="2125"/>
        <v>3335.1953724817636</v>
      </c>
      <c r="Q16517">
        <f t="shared" si="2126"/>
        <v>-57.751150399639343</v>
      </c>
      <c r="S16517">
        <f t="shared" si="2130"/>
        <v>-56.943819757433843</v>
      </c>
      <c r="Z16517">
        <f>IF(B16514&gt;=10,1,0)</f>
        <v>0</v>
      </c>
      <c r="AA16517">
        <f t="shared" si="2128"/>
        <v>0.80733064220549977</v>
      </c>
      <c r="AB16517">
        <f>IF(Z16517=1,G16517-AA16517,0)</f>
        <v>0</v>
      </c>
      <c r="AC16517">
        <f t="shared" si="2129"/>
        <v>0</v>
      </c>
    </row>
    <row r="16518" spans="1:29" x14ac:dyDescent="0.25">
      <c r="A16518">
        <v>0</v>
      </c>
      <c r="B16518">
        <v>0</v>
      </c>
      <c r="F16518">
        <f t="shared" si="2127"/>
        <v>16514</v>
      </c>
      <c r="G16518">
        <v>0</v>
      </c>
      <c r="H16518">
        <f t="shared" si="2131"/>
        <v>-125.68962876740896</v>
      </c>
      <c r="I16518">
        <f t="shared" si="2131"/>
        <v>71.858447582630745</v>
      </c>
      <c r="J16518">
        <f t="shared" si="2131"/>
        <v>-248.82649670889657</v>
      </c>
      <c r="K16518">
        <f t="shared" si="2131"/>
        <v>91.750178248943101</v>
      </c>
      <c r="L16518">
        <f t="shared" si="2131"/>
        <v>85.964849111158827</v>
      </c>
      <c r="M16518">
        <f t="shared" ref="M16518:M16581" si="2132" xml:space="preserve"> SUM(H16518:L16518)+$G$3</f>
        <v>46.094515752576172</v>
      </c>
      <c r="O16518">
        <f t="shared" ref="O16518:O16581" si="2133">(G16518-M16518)^2</f>
        <v>2124.7043824644929</v>
      </c>
      <c r="Q16518">
        <f t="shared" ref="Q16518:Q16581" si="2134">G16518-M16518</f>
        <v>-46.094515752576172</v>
      </c>
      <c r="S16518">
        <f t="shared" si="2130"/>
        <v>-50.85025533656848</v>
      </c>
      <c r="Z16518">
        <f>IF(B16515&gt;=10,1,0)</f>
        <v>0</v>
      </c>
      <c r="AA16518">
        <f t="shared" si="2128"/>
        <v>-4.7557395839923089</v>
      </c>
      <c r="AB16518">
        <f>IF(Z16518=1,G16518-AA16518,0)</f>
        <v>0</v>
      </c>
      <c r="AC16518">
        <f t="shared" si="2129"/>
        <v>0</v>
      </c>
    </row>
    <row r="16519" spans="1:29" x14ac:dyDescent="0.25">
      <c r="A16519">
        <v>0</v>
      </c>
      <c r="B16519">
        <v>0</v>
      </c>
      <c r="F16519">
        <f t="shared" ref="F16519:F16582" si="2135">F16518+1</f>
        <v>16515</v>
      </c>
      <c r="G16519">
        <v>0</v>
      </c>
      <c r="H16519">
        <f t="shared" si="2131"/>
        <v>-125.70088947669397</v>
      </c>
      <c r="I16519">
        <f t="shared" si="2131"/>
        <v>64.839003769808102</v>
      </c>
      <c r="J16519">
        <f t="shared" si="2131"/>
        <v>-235.09905176953751</v>
      </c>
      <c r="K16519">
        <f t="shared" si="2131"/>
        <v>89.916172412316172</v>
      </c>
      <c r="L16519">
        <f t="shared" si="2131"/>
        <v>65.043351896478043</v>
      </c>
      <c r="M16519">
        <f t="shared" si="2132"/>
        <v>30.035753118519835</v>
      </c>
      <c r="O16519">
        <f t="shared" si="2133"/>
        <v>902.14646539667399</v>
      </c>
      <c r="Q16519">
        <f t="shared" si="2134"/>
        <v>-30.035753118519835</v>
      </c>
      <c r="S16519">
        <f t="shared" si="2130"/>
        <v>-40.032488692539211</v>
      </c>
      <c r="Z16519">
        <f>IF(B16516&gt;=10,1,0)</f>
        <v>0</v>
      </c>
      <c r="AA16519">
        <f t="shared" si="2128"/>
        <v>-9.9967355740193753</v>
      </c>
      <c r="AB16519">
        <f>IF(Z16519=1,G16519-AA16519,0)</f>
        <v>0</v>
      </c>
      <c r="AC16519">
        <f t="shared" si="2129"/>
        <v>0</v>
      </c>
    </row>
    <row r="16520" spans="1:29" x14ac:dyDescent="0.25">
      <c r="A16520">
        <v>0</v>
      </c>
      <c r="B16520">
        <v>0</v>
      </c>
      <c r="F16520">
        <f t="shared" si="2135"/>
        <v>16516</v>
      </c>
      <c r="G16520">
        <v>0</v>
      </c>
      <c r="H16520">
        <f t="shared" si="2131"/>
        <v>-125.71213401896256</v>
      </c>
      <c r="I16520">
        <f t="shared" si="2131"/>
        <v>56.716208652179112</v>
      </c>
      <c r="J16520">
        <f t="shared" si="2131"/>
        <v>-217.34899687262475</v>
      </c>
      <c r="K16520">
        <f t="shared" si="2131"/>
        <v>86.535246425806278</v>
      </c>
      <c r="L16520">
        <f t="shared" si="2131"/>
        <v>39.689257739267532</v>
      </c>
      <c r="M16520">
        <f t="shared" si="2132"/>
        <v>10.916748211814621</v>
      </c>
      <c r="O16520">
        <f t="shared" si="2133"/>
        <v>119.17539152015773</v>
      </c>
      <c r="Q16520">
        <f t="shared" si="2134"/>
        <v>-10.916748211814621</v>
      </c>
      <c r="S16520">
        <f t="shared" si="2130"/>
        <v>-25.387526635324221</v>
      </c>
      <c r="Z16520">
        <f>IF(B16517&gt;=10,1,0)</f>
        <v>0</v>
      </c>
      <c r="AA16520">
        <f t="shared" si="2128"/>
        <v>-14.4707784235096</v>
      </c>
      <c r="AB16520">
        <f>IF(Z16520=1,G16520-AA16520,0)</f>
        <v>0</v>
      </c>
      <c r="AC16520">
        <f t="shared" si="2129"/>
        <v>0</v>
      </c>
    </row>
    <row r="16521" spans="1:29" x14ac:dyDescent="0.25">
      <c r="A16521">
        <v>0</v>
      </c>
      <c r="B16521">
        <v>0</v>
      </c>
      <c r="F16521">
        <f t="shared" si="2135"/>
        <v>16517</v>
      </c>
      <c r="G16521">
        <v>0</v>
      </c>
      <c r="H16521">
        <f t="shared" si="2131"/>
        <v>-125.72336239276851</v>
      </c>
      <c r="I16521">
        <f t="shared" si="2131"/>
        <v>47.628286077611627</v>
      </c>
      <c r="J16521">
        <f t="shared" si="2131"/>
        <v>-195.88004037868976</v>
      </c>
      <c r="K16521">
        <f t="shared" si="2131"/>
        <v>81.665565827308072</v>
      </c>
      <c r="L16521">
        <f t="shared" si="2131"/>
        <v>11.630406256721848</v>
      </c>
      <c r="M16521">
        <f t="shared" si="2132"/>
        <v>-9.641978323667729</v>
      </c>
      <c r="O16521">
        <f t="shared" si="2133"/>
        <v>92.967745994078356</v>
      </c>
      <c r="Q16521">
        <f t="shared" si="2134"/>
        <v>9.641978323667729</v>
      </c>
      <c r="S16521">
        <f t="shared" si="2130"/>
        <v>-8.1382586791497538</v>
      </c>
      <c r="Z16521">
        <f>IF(B16518&gt;=10,1,0)</f>
        <v>0</v>
      </c>
      <c r="AA16521">
        <f t="shared" si="2128"/>
        <v>-17.780237002817483</v>
      </c>
      <c r="AB16521">
        <f>IF(Z16521=1,G16521-AA16521,0)</f>
        <v>0</v>
      </c>
      <c r="AC16521">
        <f t="shared" si="2129"/>
        <v>0</v>
      </c>
    </row>
    <row r="16522" spans="1:29" x14ac:dyDescent="0.25">
      <c r="A16522">
        <v>0</v>
      </c>
      <c r="B16522">
        <v>0</v>
      </c>
      <c r="F16522">
        <f t="shared" si="2135"/>
        <v>16518</v>
      </c>
      <c r="G16522">
        <v>0</v>
      </c>
      <c r="H16522">
        <f t="shared" si="2131"/>
        <v>-125.73457459666771</v>
      </c>
      <c r="I16522">
        <f t="shared" si="2131"/>
        <v>37.729883259198807</v>
      </c>
      <c r="J16522">
        <f t="shared" si="2131"/>
        <v>-171.05952208566359</v>
      </c>
      <c r="K16522">
        <f t="shared" si="2131"/>
        <v>75.390908727468556</v>
      </c>
      <c r="L16522">
        <f t="shared" si="2131"/>
        <v>-17.221038192065414</v>
      </c>
      <c r="M16522">
        <f t="shared" si="2132"/>
        <v>-29.857176601580335</v>
      </c>
      <c r="O16522">
        <f t="shared" si="2133"/>
        <v>891.45099461795621</v>
      </c>
      <c r="Q16522">
        <f t="shared" si="2134"/>
        <v>29.857176601580335</v>
      </c>
      <c r="S16522">
        <f t="shared" si="2130"/>
        <v>10.253761403281105</v>
      </c>
      <c r="Z16522">
        <f>IF(B16519&gt;=10,1,0)</f>
        <v>0</v>
      </c>
      <c r="AA16522">
        <f t="shared" ref="AA16522:AA16585" si="2136">S16522+M16522</f>
        <v>-19.603415198299231</v>
      </c>
      <c r="AB16522">
        <f>IF(Z16522=1,G16522-AA16522,0)</f>
        <v>0</v>
      </c>
      <c r="AC16522">
        <f t="shared" ref="AC16522:AC16585" si="2137">ABS(AB16522)</f>
        <v>0</v>
      </c>
    </row>
    <row r="16523" spans="1:29" x14ac:dyDescent="0.25">
      <c r="A16523">
        <v>0</v>
      </c>
      <c r="B16523">
        <v>0</v>
      </c>
      <c r="F16523">
        <f t="shared" si="2135"/>
        <v>16519</v>
      </c>
      <c r="G16523">
        <v>0</v>
      </c>
      <c r="H16523">
        <f t="shared" si="2131"/>
        <v>-125.74577062921806</v>
      </c>
      <c r="I16523">
        <f t="shared" si="2131"/>
        <v>27.189439176960807</v>
      </c>
      <c r="J16523">
        <f t="shared" si="2131"/>
        <v>-143.31212794318918</v>
      </c>
      <c r="K16523">
        <f t="shared" si="2131"/>
        <v>67.819224488910038</v>
      </c>
      <c r="L16523">
        <f t="shared" si="2131"/>
        <v>-44.898897347081139</v>
      </c>
      <c r="M16523">
        <f t="shared" si="2132"/>
        <v>-47.910965967468542</v>
      </c>
      <c r="O16523">
        <f t="shared" si="2133"/>
        <v>2295.460659935929</v>
      </c>
      <c r="Q16523">
        <f t="shared" si="2134"/>
        <v>47.910965967468542</v>
      </c>
      <c r="S16523">
        <f t="shared" ref="S16523:S16586" si="2138">Q16522*$V$5 + Q16521*$V$6 + Q16520*$V$7 + Q16519*$V$8</f>
        <v>28.19284358005461</v>
      </c>
      <c r="Z16523">
        <f>IF(B16520&gt;=10,1,0)</f>
        <v>0</v>
      </c>
      <c r="AA16523">
        <f t="shared" si="2136"/>
        <v>-19.718122387413931</v>
      </c>
      <c r="AB16523">
        <f>IF(Z16523=1,G16523-AA16523,0)</f>
        <v>0</v>
      </c>
      <c r="AC16523">
        <f t="shared" si="2137"/>
        <v>0</v>
      </c>
    </row>
    <row r="16524" spans="1:29" x14ac:dyDescent="0.25">
      <c r="A16524">
        <v>0</v>
      </c>
      <c r="B16524">
        <v>0</v>
      </c>
      <c r="F16524">
        <f t="shared" si="2135"/>
        <v>16520</v>
      </c>
      <c r="G16524">
        <v>0</v>
      </c>
      <c r="H16524">
        <f t="shared" si="2131"/>
        <v>-125.75695048897961</v>
      </c>
      <c r="I16524">
        <f t="shared" si="2131"/>
        <v>16.186318288394556</v>
      </c>
      <c r="J16524">
        <f t="shared" si="2131"/>
        <v>-113.11262355788347</v>
      </c>
      <c r="K16524">
        <f t="shared" si="2131"/>
        <v>59.080776562610701</v>
      </c>
      <c r="L16524">
        <f t="shared" si="2131"/>
        <v>-69.516970846924551</v>
      </c>
      <c r="M16524">
        <f t="shared" si="2132"/>
        <v>-62.082283756633359</v>
      </c>
      <c r="O16524">
        <f t="shared" si="2133"/>
        <v>3854.2099564391424</v>
      </c>
      <c r="Q16524">
        <f t="shared" si="2134"/>
        <v>62.082283756633359</v>
      </c>
      <c r="S16524">
        <f t="shared" si="2138"/>
        <v>44.063791092308747</v>
      </c>
      <c r="Z16524">
        <f>IF(B16521&gt;=10,1,0)</f>
        <v>0</v>
      </c>
      <c r="AA16524">
        <f t="shared" si="2136"/>
        <v>-18.018492664324611</v>
      </c>
      <c r="AB16524">
        <f>IF(Z16524=1,G16524-AA16524,0)</f>
        <v>0</v>
      </c>
      <c r="AC16524">
        <f t="shared" si="2137"/>
        <v>0</v>
      </c>
    </row>
    <row r="16525" spans="1:29" x14ac:dyDescent="0.25">
      <c r="A16525">
        <v>0</v>
      </c>
      <c r="B16525">
        <v>0</v>
      </c>
      <c r="F16525">
        <f t="shared" si="2135"/>
        <v>16521</v>
      </c>
      <c r="G16525">
        <v>0</v>
      </c>
      <c r="H16525">
        <f t="shared" si="2131"/>
        <v>-125.76811417451448</v>
      </c>
      <c r="I16525">
        <f t="shared" si="2131"/>
        <v>4.9077583220011327</v>
      </c>
      <c r="J16525">
        <f t="shared" si="2131"/>
        <v>-80.977730822755703</v>
      </c>
      <c r="K16525">
        <f t="shared" si="2131"/>
        <v>49.325901432133357</v>
      </c>
      <c r="L16525">
        <f t="shared" si="2131"/>
        <v>-89.397577665769759</v>
      </c>
      <c r="M16525">
        <f t="shared" si="2132"/>
        <v>-70.872596622756447</v>
      </c>
      <c r="O16525">
        <f t="shared" si="2133"/>
        <v>5022.9249520519488</v>
      </c>
      <c r="Q16525">
        <f t="shared" si="2134"/>
        <v>70.872596622756447</v>
      </c>
      <c r="S16525">
        <f t="shared" si="2138"/>
        <v>56.348718702807368</v>
      </c>
      <c r="Z16525">
        <f>IF(B16522&gt;=10,1,0)</f>
        <v>0</v>
      </c>
      <c r="AA16525">
        <f t="shared" si="2136"/>
        <v>-14.523877919949079</v>
      </c>
      <c r="AB16525">
        <f>IF(Z16525=1,G16525-AA16525,0)</f>
        <v>0</v>
      </c>
      <c r="AC16525">
        <f t="shared" si="2137"/>
        <v>0</v>
      </c>
    </row>
    <row r="16526" spans="1:29" x14ac:dyDescent="0.25">
      <c r="A16526">
        <v>0</v>
      </c>
      <c r="B16526">
        <v>0</v>
      </c>
      <c r="F16526">
        <f t="shared" si="2135"/>
        <v>16522</v>
      </c>
      <c r="G16526">
        <v>0</v>
      </c>
      <c r="H16526">
        <f t="shared" si="2131"/>
        <v>-125.77926168438684</v>
      </c>
      <c r="I16526">
        <f t="shared" si="2131"/>
        <v>-6.4543159063844788</v>
      </c>
      <c r="J16526">
        <f t="shared" si="2131"/>
        <v>-47.457286661980156</v>
      </c>
      <c r="K16526">
        <f t="shared" si="2131"/>
        <v>38.722422220883793</v>
      </c>
      <c r="L16526">
        <f t="shared" si="2131"/>
        <v>-103.18588730316678</v>
      </c>
      <c r="M16526">
        <f t="shared" si="2132"/>
        <v>-73.11716304888543</v>
      </c>
      <c r="O16526">
        <f t="shared" si="2133"/>
        <v>5346.1195323172969</v>
      </c>
      <c r="Q16526">
        <f t="shared" si="2134"/>
        <v>73.11716304888543</v>
      </c>
      <c r="S16526">
        <f t="shared" si="2138"/>
        <v>63.737983028009467</v>
      </c>
      <c r="Z16526">
        <f>IF(B16523&gt;=10,1,0)</f>
        <v>0</v>
      </c>
      <c r="AA16526">
        <f t="shared" si="2136"/>
        <v>-9.3791800208759639</v>
      </c>
      <c r="AB16526">
        <f>IF(Z16526=1,G16526-AA16526,0)</f>
        <v>0</v>
      </c>
      <c r="AC16526">
        <f t="shared" si="2137"/>
        <v>0</v>
      </c>
    </row>
    <row r="16527" spans="1:29" x14ac:dyDescent="0.25">
      <c r="A16527">
        <v>0</v>
      </c>
      <c r="B16527">
        <v>5.7233333333333497E-2</v>
      </c>
      <c r="F16527">
        <f t="shared" si="2135"/>
        <v>16523</v>
      </c>
      <c r="G16527">
        <v>0</v>
      </c>
      <c r="H16527">
        <f t="shared" si="2131"/>
        <v>-125.79039301716294</v>
      </c>
      <c r="I16527">
        <f t="shared" si="2131"/>
        <v>-17.706558436790985</v>
      </c>
      <c r="J16527">
        <f t="shared" si="2131"/>
        <v>-13.124835168771408</v>
      </c>
      <c r="K16527">
        <f t="shared" si="2131"/>
        <v>27.452761458766119</v>
      </c>
      <c r="L16527">
        <f t="shared" si="2131"/>
        <v>-109.94224924358478</v>
      </c>
      <c r="M16527">
        <f t="shared" si="2132"/>
        <v>-68.074108121394971</v>
      </c>
      <c r="O16527">
        <f t="shared" si="2133"/>
        <v>4634.0841965233731</v>
      </c>
      <c r="Q16527">
        <f t="shared" si="2134"/>
        <v>68.074108121394971</v>
      </c>
      <c r="S16527">
        <f t="shared" si="2138"/>
        <v>65.22753689427195</v>
      </c>
      <c r="Z16527">
        <f>IF(B16524&gt;=10,1,0)</f>
        <v>0</v>
      </c>
      <c r="AA16527">
        <f t="shared" si="2136"/>
        <v>-2.8465712271230217</v>
      </c>
      <c r="AB16527">
        <f>IF(Z16527=1,G16527-AA16527,0)</f>
        <v>0</v>
      </c>
      <c r="AC16527">
        <f t="shared" si="2137"/>
        <v>0</v>
      </c>
    </row>
    <row r="16528" spans="1:29" x14ac:dyDescent="0.25">
      <c r="A16528">
        <v>0</v>
      </c>
      <c r="B16528">
        <v>2.6083666666666652</v>
      </c>
      <c r="F16528">
        <f t="shared" si="2135"/>
        <v>16524</v>
      </c>
      <c r="G16528">
        <v>0</v>
      </c>
      <c r="H16528">
        <f t="shared" si="2131"/>
        <v>-125.80150817141113</v>
      </c>
      <c r="I16528">
        <f t="shared" si="2131"/>
        <v>-28.657492291615977</v>
      </c>
      <c r="J16528">
        <f t="shared" si="2131"/>
        <v>21.432185892947359</v>
      </c>
      <c r="K16528">
        <f t="shared" si="2131"/>
        <v>15.71080268027203</v>
      </c>
      <c r="L16528">
        <f t="shared" si="2131"/>
        <v>-109.20622858621533</v>
      </c>
      <c r="M16528">
        <f t="shared" si="2132"/>
        <v>-55.485074189874041</v>
      </c>
      <c r="O16528">
        <f t="shared" si="2133"/>
        <v>3078.5934578558263</v>
      </c>
      <c r="Q16528">
        <f t="shared" si="2134"/>
        <v>55.485074189874041</v>
      </c>
      <c r="S16528">
        <f t="shared" si="2138"/>
        <v>60.195934363224232</v>
      </c>
      <c r="Z16528">
        <f>IF(B16525&gt;=10,1,0)</f>
        <v>0</v>
      </c>
      <c r="AA16528">
        <f t="shared" si="2136"/>
        <v>4.7108601733501914</v>
      </c>
      <c r="AB16528">
        <f>IF(Z16528=1,G16528-AA16528,0)</f>
        <v>0</v>
      </c>
      <c r="AC16528">
        <f t="shared" si="2137"/>
        <v>0</v>
      </c>
    </row>
    <row r="16529" spans="1:29" x14ac:dyDescent="0.25">
      <c r="A16529">
        <v>1.1799999999999984</v>
      </c>
      <c r="B16529">
        <v>6.5114999999999998</v>
      </c>
      <c r="F16529">
        <f t="shared" si="2135"/>
        <v>16525</v>
      </c>
      <c r="G16529">
        <v>0</v>
      </c>
      <c r="H16529">
        <f t="shared" si="2131"/>
        <v>-125.81260714570185</v>
      </c>
      <c r="I16529">
        <f t="shared" si="2131"/>
        <v>-39.120767797673913</v>
      </c>
      <c r="J16529">
        <f t="shared" si="2131"/>
        <v>55.622496312032766</v>
      </c>
      <c r="K16529">
        <f t="shared" si="2131"/>
        <v>3.6985548471515415</v>
      </c>
      <c r="L16529">
        <f t="shared" si="2131"/>
        <v>-101.0279839225215</v>
      </c>
      <c r="M16529">
        <f t="shared" si="2132"/>
        <v>-35.603141420563929</v>
      </c>
      <c r="O16529">
        <f t="shared" si="2133"/>
        <v>1267.583679012675</v>
      </c>
      <c r="Q16529">
        <f t="shared" si="2134"/>
        <v>35.603141420563929</v>
      </c>
      <c r="S16529">
        <f t="shared" si="2138"/>
        <v>48.455591743972015</v>
      </c>
      <c r="Z16529">
        <f>IF(B16526&gt;=10,1,0)</f>
        <v>0</v>
      </c>
      <c r="AA16529">
        <f t="shared" si="2136"/>
        <v>12.852450323408085</v>
      </c>
      <c r="AB16529">
        <f>IF(Z16529=1,G16529-AA16529,0)</f>
        <v>0</v>
      </c>
      <c r="AC16529">
        <f t="shared" si="2137"/>
        <v>0</v>
      </c>
    </row>
    <row r="16530" spans="1:29" x14ac:dyDescent="0.25">
      <c r="A16530">
        <v>4.323333333333335</v>
      </c>
      <c r="B16530">
        <v>10.154033333333315</v>
      </c>
      <c r="F16530">
        <f t="shared" si="2135"/>
        <v>16526</v>
      </c>
      <c r="G16530">
        <v>0</v>
      </c>
      <c r="H16530">
        <f t="shared" si="2131"/>
        <v>-125.82368993860757</v>
      </c>
      <c r="I16530">
        <f t="shared" si="2131"/>
        <v>-48.918333658584793</v>
      </c>
      <c r="J16530">
        <f t="shared" si="2131"/>
        <v>88.861090397748555</v>
      </c>
      <c r="K16530">
        <f t="shared" si="2131"/>
        <v>-8.3773230189764707</v>
      </c>
      <c r="L16530">
        <f t="shared" si="2131"/>
        <v>-85.964849111135877</v>
      </c>
      <c r="M16530">
        <f t="shared" si="2132"/>
        <v>-9.1859390434071599</v>
      </c>
      <c r="O16530">
        <f t="shared" si="2133"/>
        <v>84.38147610919205</v>
      </c>
      <c r="Q16530">
        <f t="shared" si="2134"/>
        <v>9.1859390434071599</v>
      </c>
      <c r="S16530">
        <f t="shared" si="2138"/>
        <v>30.274658736324831</v>
      </c>
      <c r="Z16530">
        <f>IF(B16527&gt;=10,1,0)</f>
        <v>0</v>
      </c>
      <c r="AA16530">
        <f t="shared" si="2136"/>
        <v>21.088719692917671</v>
      </c>
      <c r="AB16530">
        <f>IF(Z16530=1,G16530-AA16530,0)</f>
        <v>0</v>
      </c>
      <c r="AC16530">
        <f t="shared" si="2137"/>
        <v>0</v>
      </c>
    </row>
    <row r="16531" spans="1:29" x14ac:dyDescent="0.25">
      <c r="A16531">
        <v>7.29</v>
      </c>
      <c r="B16531">
        <v>13.4057</v>
      </c>
      <c r="F16531">
        <f t="shared" si="2135"/>
        <v>16527</v>
      </c>
      <c r="G16531">
        <v>0</v>
      </c>
      <c r="H16531">
        <f t="shared" si="2131"/>
        <v>-125.83475654870291</v>
      </c>
      <c r="I16531">
        <f t="shared" si="2131"/>
        <v>-57.88346681492056</v>
      </c>
      <c r="J16531">
        <f t="shared" si="2131"/>
        <v>120.57924658980806</v>
      </c>
      <c r="K16531">
        <f t="shared" si="2131"/>
        <v>-20.309077203763724</v>
      </c>
      <c r="L16531">
        <f t="shared" si="2131"/>
        <v>-65.043351896448513</v>
      </c>
      <c r="M16531">
        <f t="shared" si="2132"/>
        <v>22.545760412121382</v>
      </c>
      <c r="O16531">
        <f t="shared" si="2133"/>
        <v>508.3113125607797</v>
      </c>
      <c r="Q16531">
        <f t="shared" si="2134"/>
        <v>-22.545760412121382</v>
      </c>
      <c r="S16531">
        <f t="shared" si="2138"/>
        <v>6.3678537489572289</v>
      </c>
      <c r="Z16531">
        <f>IF(B16528&gt;=10,1,0)</f>
        <v>0</v>
      </c>
      <c r="AA16531">
        <f t="shared" si="2136"/>
        <v>28.913614161078613</v>
      </c>
      <c r="AB16531">
        <f>IF(Z16531=1,G16531-AA16531,0)</f>
        <v>0</v>
      </c>
      <c r="AC16531">
        <f t="shared" si="2137"/>
        <v>0</v>
      </c>
    </row>
    <row r="16532" spans="1:29" x14ac:dyDescent="0.25">
      <c r="A16532">
        <v>11.86</v>
      </c>
      <c r="B16532">
        <v>16.190866666666651</v>
      </c>
      <c r="F16532">
        <f t="shared" si="2135"/>
        <v>16528</v>
      </c>
      <c r="G16532">
        <v>1.1799999999999984</v>
      </c>
      <c r="H16532">
        <f t="shared" si="2131"/>
        <v>-125.84580697456451</v>
      </c>
      <c r="I16532">
        <f t="shared" si="2131"/>
        <v>-65.863609534572888</v>
      </c>
      <c r="J16532">
        <f t="shared" si="2131"/>
        <v>150.23425844183015</v>
      </c>
      <c r="K16532">
        <f t="shared" si="2131"/>
        <v>-31.891433500393894</v>
      </c>
      <c r="L16532">
        <f t="shared" si="2131"/>
        <v>-39.689257739233454</v>
      </c>
      <c r="M16532">
        <f t="shared" si="2132"/>
        <v>57.981316979214427</v>
      </c>
      <c r="O16532">
        <f t="shared" si="2133"/>
        <v>3226.3896105731933</v>
      </c>
      <c r="Q16532">
        <f t="shared" si="2134"/>
        <v>-56.801316979214427</v>
      </c>
      <c r="S16532">
        <f t="shared" si="2138"/>
        <v>-22.143267843445415</v>
      </c>
      <c r="Z16532">
        <f>IF(B16529&gt;=10,1,0)</f>
        <v>0</v>
      </c>
      <c r="AA16532">
        <f t="shared" si="2136"/>
        <v>35.838049135769012</v>
      </c>
      <c r="AB16532">
        <f>IF(Z16532=1,G16532-AA16532,0)</f>
        <v>0</v>
      </c>
      <c r="AC16532">
        <f t="shared" si="2137"/>
        <v>0</v>
      </c>
    </row>
    <row r="16533" spans="1:29" x14ac:dyDescent="0.25">
      <c r="A16533">
        <v>14.22333333333335</v>
      </c>
      <c r="B16533">
        <v>18.444866666666648</v>
      </c>
      <c r="F16533">
        <f t="shared" si="2135"/>
        <v>16529</v>
      </c>
      <c r="G16533">
        <v>4.323333333333335</v>
      </c>
      <c r="H16533">
        <f t="shared" si="2131"/>
        <v>-125.85684121477117</v>
      </c>
      <c r="I16533">
        <f t="shared" si="2131"/>
        <v>-72.722965454757599</v>
      </c>
      <c r="J16533">
        <f t="shared" si="2131"/>
        <v>177.3187204790143</v>
      </c>
      <c r="K16533">
        <f t="shared" si="2131"/>
        <v>-42.925128752332448</v>
      </c>
      <c r="L16533">
        <f t="shared" si="2131"/>
        <v>-11.630406256785527</v>
      </c>
      <c r="M16533">
        <f t="shared" si="2132"/>
        <v>95.22054508651658</v>
      </c>
      <c r="O16533">
        <f t="shared" si="2133"/>
        <v>8262.303104503033</v>
      </c>
      <c r="Q16533">
        <f t="shared" si="2134"/>
        <v>-90.897211753183242</v>
      </c>
      <c r="S16533">
        <f t="shared" si="2138"/>
        <v>-52.767635090925801</v>
      </c>
      <c r="Z16533">
        <f>IF(B16530&gt;=10,1,0)</f>
        <v>1</v>
      </c>
      <c r="AA16533">
        <f t="shared" si="2136"/>
        <v>42.45290999559078</v>
      </c>
      <c r="AB16533">
        <f>IF(Z16533=1,G16533-AA16533,0)</f>
        <v>-38.129576662257442</v>
      </c>
      <c r="AC16533">
        <f t="shared" si="2137"/>
        <v>38.129576662257442</v>
      </c>
    </row>
    <row r="16534" spans="1:29" x14ac:dyDescent="0.25">
      <c r="A16534">
        <v>12.593333333333351</v>
      </c>
      <c r="B16534">
        <v>20.11036666666665</v>
      </c>
      <c r="F16534">
        <f t="shared" si="2135"/>
        <v>16530</v>
      </c>
      <c r="G16534">
        <v>7.29</v>
      </c>
      <c r="H16534">
        <f t="shared" si="2131"/>
        <v>-125.86785926790367</v>
      </c>
      <c r="I16534">
        <f t="shared" si="2131"/>
        <v>-78.34481039916831</v>
      </c>
      <c r="J16534">
        <f t="shared" si="2131"/>
        <v>201.36921004686013</v>
      </c>
      <c r="K16534">
        <f t="shared" si="2131"/>
        <v>-53.220338981812347</v>
      </c>
      <c r="L16534">
        <f t="shared" si="2131"/>
        <v>17.221038192002158</v>
      </c>
      <c r="M16534">
        <f t="shared" si="2132"/>
        <v>132.19440587612701</v>
      </c>
      <c r="O16534">
        <f t="shared" si="2133"/>
        <v>15601.110607268269</v>
      </c>
      <c r="Q16534">
        <f t="shared" si="2134"/>
        <v>-124.904405876127</v>
      </c>
      <c r="S16534">
        <f t="shared" si="2138"/>
        <v>-83.035587094673772</v>
      </c>
      <c r="Z16534">
        <f>IF(B16531&gt;=10,1,0)</f>
        <v>1</v>
      </c>
      <c r="AA16534">
        <f t="shared" si="2136"/>
        <v>49.158818781453235</v>
      </c>
      <c r="AB16534">
        <f>IF(Z16534=1,G16534-AA16534,0)</f>
        <v>-41.868818781453236</v>
      </c>
      <c r="AC16534">
        <f t="shared" si="2137"/>
        <v>41.868818781453236</v>
      </c>
    </row>
    <row r="16535" spans="1:29" x14ac:dyDescent="0.25">
      <c r="A16535">
        <v>17.5</v>
      </c>
      <c r="B16535">
        <v>21.141266666666652</v>
      </c>
      <c r="F16535">
        <f t="shared" si="2135"/>
        <v>16531</v>
      </c>
      <c r="G16535">
        <v>11.86</v>
      </c>
      <c r="H16535">
        <f t="shared" si="2131"/>
        <v>-125.87886113254494</v>
      </c>
      <c r="I16535">
        <f t="shared" si="2131"/>
        <v>-82.633478648229925</v>
      </c>
      <c r="J16535">
        <f t="shared" si="2131"/>
        <v>221.97421660070688</v>
      </c>
      <c r="K16535">
        <f t="shared" si="2131"/>
        <v>-62.599945126444752</v>
      </c>
      <c r="L16535">
        <f t="shared" si="2131"/>
        <v>44.898897347114499</v>
      </c>
      <c r="M16535">
        <f t="shared" si="2132"/>
        <v>166.79799532675077</v>
      </c>
      <c r="O16535">
        <f t="shared" si="2133"/>
        <v>24005.782395872237</v>
      </c>
      <c r="Q16535">
        <f t="shared" si="2134"/>
        <v>-154.93799532675075</v>
      </c>
      <c r="S16535">
        <f t="shared" si="2138"/>
        <v>-112.94037301954637</v>
      </c>
      <c r="Z16535">
        <f>IF(B16532&gt;=10,1,0)</f>
        <v>1</v>
      </c>
      <c r="AA16535">
        <f t="shared" si="2136"/>
        <v>53.857622307204394</v>
      </c>
      <c r="AB16535">
        <f>IF(Z16535=1,G16535-AA16535,0)</f>
        <v>-41.997622307204395</v>
      </c>
      <c r="AC16535">
        <f t="shared" si="2137"/>
        <v>41.997622307204395</v>
      </c>
    </row>
    <row r="16536" spans="1:29" x14ac:dyDescent="0.25">
      <c r="A16536">
        <v>26.623333333333349</v>
      </c>
      <c r="B16536">
        <v>21.506999999999998</v>
      </c>
      <c r="F16536">
        <f t="shared" si="2135"/>
        <v>16532</v>
      </c>
      <c r="G16536">
        <v>14.22333333333335</v>
      </c>
      <c r="H16536">
        <f t="shared" si="2131"/>
        <v>-125.88984680727998</v>
      </c>
      <c r="I16536">
        <f t="shared" si="2131"/>
        <v>-85.515990861812554</v>
      </c>
      <c r="J16536">
        <f t="shared" si="2131"/>
        <v>238.78118276563069</v>
      </c>
      <c r="K16536">
        <f t="shared" si="2131"/>
        <v>-70.90258020013772</v>
      </c>
      <c r="L16536">
        <f t="shared" si="2131"/>
        <v>69.516970846952944</v>
      </c>
      <c r="M16536">
        <f t="shared" si="2132"/>
        <v>197.02690202950239</v>
      </c>
      <c r="O16536">
        <f t="shared" si="2133"/>
        <v>33417.144728054991</v>
      </c>
      <c r="Q16536">
        <f t="shared" si="2134"/>
        <v>-182.80356869616904</v>
      </c>
      <c r="S16536">
        <f t="shared" si="2138"/>
        <v>-139.26548021929497</v>
      </c>
      <c r="Z16536">
        <f>IF(B16533&gt;=10,1,0)</f>
        <v>1</v>
      </c>
      <c r="AA16536">
        <f t="shared" si="2136"/>
        <v>57.761421810207423</v>
      </c>
      <c r="AB16536">
        <f>IF(Z16536=1,G16536-AA16536,0)</f>
        <v>-43.538088476874073</v>
      </c>
      <c r="AC16536">
        <f t="shared" si="2137"/>
        <v>43.538088476874073</v>
      </c>
    </row>
    <row r="16537" spans="1:29" x14ac:dyDescent="0.25">
      <c r="A16537">
        <v>21.046666666666653</v>
      </c>
      <c r="B16537">
        <v>21.196300000000001</v>
      </c>
      <c r="F16537">
        <f t="shared" si="2135"/>
        <v>16533</v>
      </c>
      <c r="G16537">
        <v>12.593333333333351</v>
      </c>
      <c r="H16537">
        <f t="shared" si="2131"/>
        <v>-125.90081629069584</v>
      </c>
      <c r="I16537">
        <f t="shared" si="2131"/>
        <v>-86.943295952959943</v>
      </c>
      <c r="J16537">
        <f t="shared" si="2131"/>
        <v>251.50253669077796</v>
      </c>
      <c r="K16537">
        <f t="shared" si="2131"/>
        <v>-77.985405454887967</v>
      </c>
      <c r="L16537">
        <f t="shared" si="2131"/>
        <v>89.397577665791246</v>
      </c>
      <c r="M16537">
        <f t="shared" si="2132"/>
        <v>221.10776294417445</v>
      </c>
      <c r="O16537">
        <f t="shared" si="2133"/>
        <v>43478.267355934404</v>
      </c>
      <c r="Q16537">
        <f t="shared" si="2134"/>
        <v>-208.51442961084109</v>
      </c>
      <c r="S16537">
        <f t="shared" si="2138"/>
        <v>-163.44603876004734</v>
      </c>
      <c r="Z16537">
        <f>IF(B16534&gt;=10,1,0)</f>
        <v>1</v>
      </c>
      <c r="AA16537">
        <f t="shared" si="2136"/>
        <v>57.66172418412711</v>
      </c>
      <c r="AB16537">
        <f>IF(Z16537=1,G16537-AA16537,0)</f>
        <v>-45.068390850793762</v>
      </c>
      <c r="AC16537">
        <f t="shared" si="2137"/>
        <v>45.068390850793762</v>
      </c>
    </row>
    <row r="16538" spans="1:29" x14ac:dyDescent="0.25">
      <c r="A16538">
        <v>12.02666666666665</v>
      </c>
      <c r="B16538">
        <v>20.218733333333347</v>
      </c>
      <c r="F16538">
        <f t="shared" si="2135"/>
        <v>16534</v>
      </c>
      <c r="G16538">
        <v>17.5</v>
      </c>
      <c r="H16538">
        <f t="shared" si="2131"/>
        <v>-125.91176958138173</v>
      </c>
      <c r="I16538">
        <f t="shared" si="2131"/>
        <v>-86.891105779621199</v>
      </c>
      <c r="J16538">
        <f t="shared" si="2131"/>
        <v>259.92061248344186</v>
      </c>
      <c r="K16538">
        <f t="shared" si="2131"/>
        <v>-83.726567782286608</v>
      </c>
      <c r="L16538">
        <f t="shared" si="2131"/>
        <v>103.1858873031438</v>
      </c>
      <c r="M16538">
        <f t="shared" si="2132"/>
        <v>237.61422292944513</v>
      </c>
      <c r="O16538">
        <f t="shared" si="2133"/>
        <v>48450.271135833471</v>
      </c>
      <c r="Q16538">
        <f t="shared" si="2134"/>
        <v>-220.11422292944513</v>
      </c>
      <c r="S16538">
        <f t="shared" si="2138"/>
        <v>-185.68527241278051</v>
      </c>
      <c r="Z16538">
        <f>IF(B16535&gt;=10,1,0)</f>
        <v>1</v>
      </c>
      <c r="AA16538">
        <f t="shared" si="2136"/>
        <v>51.928950516664628</v>
      </c>
      <c r="AB16538">
        <f>IF(Z16538=1,G16538-AA16538,0)</f>
        <v>-34.428950516664628</v>
      </c>
      <c r="AC16538">
        <f t="shared" si="2137"/>
        <v>34.428950516664628</v>
      </c>
    </row>
    <row r="16539" spans="1:29" x14ac:dyDescent="0.25">
      <c r="A16539">
        <v>15.556666666666649</v>
      </c>
      <c r="B16539">
        <v>18.603466666666648</v>
      </c>
      <c r="F16539">
        <f t="shared" si="2135"/>
        <v>16535</v>
      </c>
      <c r="G16539">
        <v>26.623333333333349</v>
      </c>
      <c r="H16539">
        <f t="shared" si="2131"/>
        <v>-125.92270667792887</v>
      </c>
      <c r="I16539">
        <f t="shared" si="2131"/>
        <v>-85.360308450689558</v>
      </c>
      <c r="J16539">
        <f t="shared" si="2131"/>
        <v>263.89137453293665</v>
      </c>
      <c r="K16539">
        <f t="shared" si="2131"/>
        <v>-88.027296077539731</v>
      </c>
      <c r="L16539">
        <f t="shared" si="2131"/>
        <v>109.94224924357805</v>
      </c>
      <c r="M16539">
        <f t="shared" si="2132"/>
        <v>245.56047885650554</v>
      </c>
      <c r="O16539">
        <f t="shared" si="2133"/>
        <v>47933.473689834682</v>
      </c>
      <c r="Q16539">
        <f t="shared" si="2134"/>
        <v>-218.93714552317221</v>
      </c>
      <c r="S16539">
        <f t="shared" si="2138"/>
        <v>-195.67258890247584</v>
      </c>
      <c r="Z16539">
        <f>IF(B16536&gt;=10,1,0)</f>
        <v>1</v>
      </c>
      <c r="AA16539">
        <f t="shared" si="2136"/>
        <v>49.887889954029703</v>
      </c>
      <c r="AB16539">
        <f>IF(Z16539=1,G16539-AA16539,0)</f>
        <v>-23.264556620696354</v>
      </c>
      <c r="AC16539">
        <f t="shared" si="2137"/>
        <v>23.264556620696354</v>
      </c>
    </row>
    <row r="16540" spans="1:29" x14ac:dyDescent="0.25">
      <c r="A16540">
        <v>18.716666666666651</v>
      </c>
      <c r="B16540">
        <v>16.395433333333301</v>
      </c>
      <c r="F16540">
        <f t="shared" si="2135"/>
        <v>16536</v>
      </c>
      <c r="G16540">
        <v>21.046666666666653</v>
      </c>
      <c r="H16540">
        <f t="shared" si="2131"/>
        <v>-125.93362757893058</v>
      </c>
      <c r="I16540">
        <f t="shared" si="2131"/>
        <v>-82.376953213243837</v>
      </c>
      <c r="J16540">
        <f t="shared" si="2131"/>
        <v>263.34688199965524</v>
      </c>
      <c r="K16540">
        <f t="shared" si="2131"/>
        <v>-90.813600500103519</v>
      </c>
      <c r="L16540">
        <f t="shared" si="2131"/>
        <v>109.20622858620965</v>
      </c>
      <c r="M16540">
        <f t="shared" si="2132"/>
        <v>244.46609557973596</v>
      </c>
      <c r="O16540">
        <f t="shared" si="2133"/>
        <v>49916.241215842034</v>
      </c>
      <c r="Q16540">
        <f t="shared" si="2134"/>
        <v>-223.41942891306931</v>
      </c>
      <c r="S16540">
        <f t="shared" si="2138"/>
        <v>-193.71422541744164</v>
      </c>
      <c r="Z16540">
        <f>IF(B16537&gt;=10,1,0)</f>
        <v>1</v>
      </c>
      <c r="AA16540">
        <f t="shared" si="2136"/>
        <v>50.751870162294324</v>
      </c>
      <c r="AB16540">
        <f>IF(Z16540=1,G16540-AA16540,0)</f>
        <v>-29.705203495627671</v>
      </c>
      <c r="AC16540">
        <f t="shared" si="2137"/>
        <v>29.705203495627671</v>
      </c>
    </row>
    <row r="16541" spans="1:29" x14ac:dyDescent="0.25">
      <c r="A16541">
        <v>14.303333333333349</v>
      </c>
      <c r="B16541">
        <v>13.651233333333352</v>
      </c>
      <c r="F16541">
        <f t="shared" si="2135"/>
        <v>16537</v>
      </c>
      <c r="G16541">
        <v>12.02666666666665</v>
      </c>
      <c r="H16541">
        <f t="shared" si="2131"/>
        <v>-125.94453228298228</v>
      </c>
      <c r="I16541">
        <f t="shared" si="2131"/>
        <v>-77.991807178168941</v>
      </c>
      <c r="J16541">
        <f t="shared" si="2131"/>
        <v>258.29645130180404</v>
      </c>
      <c r="K16541">
        <f t="shared" si="2131"/>
        <v>-92.037545396809719</v>
      </c>
      <c r="L16541">
        <f t="shared" si="2131"/>
        <v>101.02798392250668</v>
      </c>
      <c r="M16541">
        <f t="shared" si="2132"/>
        <v>234.3877166524988</v>
      </c>
      <c r="O16541">
        <f t="shared" si="2133"/>
        <v>49444.436550801744</v>
      </c>
      <c r="Q16541">
        <f t="shared" si="2134"/>
        <v>-222.36104998583215</v>
      </c>
      <c r="S16541">
        <f t="shared" si="2138"/>
        <v>-196.23166883686994</v>
      </c>
      <c r="Z16541">
        <f>IF(B16538&gt;=10,1,0)</f>
        <v>1</v>
      </c>
      <c r="AA16541">
        <f t="shared" si="2136"/>
        <v>38.156047815628853</v>
      </c>
      <c r="AB16541">
        <f>IF(Z16541=1,G16541-AA16541,0)</f>
        <v>-26.129381148962203</v>
      </c>
      <c r="AC16541">
        <f t="shared" si="2137"/>
        <v>26.129381148962203</v>
      </c>
    </row>
    <row r="16542" spans="1:29" x14ac:dyDescent="0.25">
      <c r="A16542">
        <v>5.35</v>
      </c>
      <c r="B16542">
        <v>10.434933333333335</v>
      </c>
      <c r="F16542">
        <f t="shared" si="2135"/>
        <v>16538</v>
      </c>
      <c r="G16542">
        <v>15.556666666666649</v>
      </c>
      <c r="H16542">
        <f t="shared" ref="H16542:L16605" si="2139">H$2*COS(H$1*$F16542)+H$3*SIN(H$1*$F16542)</f>
        <v>-125.95542078868144</v>
      </c>
      <c r="I16542">
        <f t="shared" si="2139"/>
        <v>-72.279491427214978</v>
      </c>
      <c r="J16542">
        <f t="shared" si="2139"/>
        <v>248.82649670886721</v>
      </c>
      <c r="K16542">
        <f t="shared" si="2139"/>
        <v>-91.678073988079475</v>
      </c>
      <c r="L16542">
        <f t="shared" si="2139"/>
        <v>85.964849111112912</v>
      </c>
      <c r="M16542">
        <f t="shared" si="2132"/>
        <v>215.91552590215323</v>
      </c>
      <c r="O16542">
        <f t="shared" si="2133"/>
        <v>40143.672474145533</v>
      </c>
      <c r="Q16542">
        <f t="shared" si="2134"/>
        <v>-200.35885923548659</v>
      </c>
      <c r="S16542">
        <f t="shared" si="2138"/>
        <v>-195.13148455261069</v>
      </c>
      <c r="Z16542">
        <f>IF(B16539&gt;=10,1,0)</f>
        <v>1</v>
      </c>
      <c r="AA16542">
        <f t="shared" si="2136"/>
        <v>20.784041349542548</v>
      </c>
      <c r="AB16542">
        <f>IF(Z16542=1,G16542-AA16542,0)</f>
        <v>-5.2273746828758991</v>
      </c>
      <c r="AC16542">
        <f t="shared" si="2137"/>
        <v>5.2273746828758991</v>
      </c>
    </row>
    <row r="16543" spans="1:29" x14ac:dyDescent="0.25">
      <c r="A16543">
        <v>2.68</v>
      </c>
      <c r="B16543">
        <v>6.8207333333333349</v>
      </c>
      <c r="F16543">
        <f t="shared" si="2135"/>
        <v>16539</v>
      </c>
      <c r="G16543">
        <v>18.716666666666651</v>
      </c>
      <c r="H16543">
        <f t="shared" si="2139"/>
        <v>-125.96629309462767</v>
      </c>
      <c r="I16543">
        <f t="shared" si="2139"/>
        <v>-65.337211202105777</v>
      </c>
      <c r="J16543">
        <f t="shared" si="2139"/>
        <v>235.09905176955252</v>
      </c>
      <c r="K16543">
        <f t="shared" si="2139"/>
        <v>-89.741370629302395</v>
      </c>
      <c r="L16543">
        <f t="shared" si="2139"/>
        <v>65.043351896500297</v>
      </c>
      <c r="M16543">
        <f t="shared" si="2132"/>
        <v>190.13469502616599</v>
      </c>
      <c r="O16543">
        <f t="shared" si="2133"/>
        <v>29384.140446658123</v>
      </c>
      <c r="Q16543">
        <f t="shared" si="2134"/>
        <v>-171.41802835949935</v>
      </c>
      <c r="S16543">
        <f t="shared" si="2138"/>
        <v>-175.81072770227885</v>
      </c>
      <c r="Z16543">
        <f>IF(B16540&gt;=10,1,0)</f>
        <v>1</v>
      </c>
      <c r="AA16543">
        <f t="shared" si="2136"/>
        <v>14.323967323887132</v>
      </c>
      <c r="AB16543">
        <f>IF(Z16543=1,G16543-AA16543,0)</f>
        <v>4.3926993427795189</v>
      </c>
      <c r="AC16543">
        <f t="shared" si="2137"/>
        <v>4.3926993427795189</v>
      </c>
    </row>
    <row r="16544" spans="1:29" x14ac:dyDescent="0.25">
      <c r="A16544">
        <v>0.24333333333333351</v>
      </c>
      <c r="B16544">
        <v>2.9288333333333352</v>
      </c>
      <c r="F16544">
        <f t="shared" si="2135"/>
        <v>16540</v>
      </c>
      <c r="G16544">
        <v>14.303333333333349</v>
      </c>
      <c r="H16544">
        <f t="shared" si="2139"/>
        <v>-125.97714919942258</v>
      </c>
      <c r="I16544">
        <f t="shared" si="2139"/>
        <v>-57.283101784111565</v>
      </c>
      <c r="J16544">
        <f t="shared" si="2139"/>
        <v>217.34899687264343</v>
      </c>
      <c r="K16544">
        <f t="shared" si="2139"/>
        <v>-86.260754415026938</v>
      </c>
      <c r="L16544">
        <f t="shared" si="2139"/>
        <v>39.689257739293218</v>
      </c>
      <c r="M16544">
        <f t="shared" si="2132"/>
        <v>158.55441549952457</v>
      </c>
      <c r="O16544">
        <f t="shared" si="2133"/>
        <v>20808.374706117251</v>
      </c>
      <c r="Q16544">
        <f t="shared" si="2134"/>
        <v>-144.25108216619122</v>
      </c>
      <c r="S16544">
        <f t="shared" si="2138"/>
        <v>-148.93011523085849</v>
      </c>
      <c r="Z16544">
        <f>IF(B16541&gt;=10,1,0)</f>
        <v>1</v>
      </c>
      <c r="AA16544">
        <f t="shared" si="2136"/>
        <v>9.6243002686660759</v>
      </c>
      <c r="AB16544">
        <f>IF(Z16544=1,G16544-AA16544,0)</f>
        <v>4.6790330646672729</v>
      </c>
      <c r="AC16544">
        <f t="shared" si="2137"/>
        <v>4.6790330646672729</v>
      </c>
    </row>
    <row r="16545" spans="1:29" x14ac:dyDescent="0.25">
      <c r="A16545">
        <v>0</v>
      </c>
      <c r="B16545">
        <v>0.1231</v>
      </c>
      <c r="F16545">
        <f t="shared" si="2135"/>
        <v>16541</v>
      </c>
      <c r="G16545">
        <v>5.35</v>
      </c>
      <c r="H16545">
        <f t="shared" si="2139"/>
        <v>-125.98798910166998</v>
      </c>
      <c r="I16545">
        <f t="shared" si="2139"/>
        <v>-48.254218211325338</v>
      </c>
      <c r="J16545">
        <f t="shared" si="2139"/>
        <v>195.88004037871184</v>
      </c>
      <c r="K16545">
        <f t="shared" si="2139"/>
        <v>-81.29610595639808</v>
      </c>
      <c r="L16545">
        <f t="shared" si="2139"/>
        <v>11.630406256749215</v>
      </c>
      <c r="M16545">
        <f t="shared" si="2132"/>
        <v>123.00929965221665</v>
      </c>
      <c r="O16545">
        <f t="shared" si="2133"/>
        <v>13843.710794650111</v>
      </c>
      <c r="Q16545">
        <f t="shared" si="2134"/>
        <v>-117.65929965221666</v>
      </c>
      <c r="S16545">
        <f t="shared" si="2138"/>
        <v>-123.79248155717829</v>
      </c>
      <c r="Z16545">
        <f>IF(B16542&gt;=10,1,0)</f>
        <v>1</v>
      </c>
      <c r="AA16545">
        <f t="shared" si="2136"/>
        <v>-0.78318190496163709</v>
      </c>
      <c r="AB16545">
        <f>IF(Z16545=1,G16545-AA16545,0)</f>
        <v>6.1331819049616367</v>
      </c>
      <c r="AC16545">
        <f t="shared" si="2137"/>
        <v>6.1331819049616367</v>
      </c>
    </row>
    <row r="16546" spans="1:29" x14ac:dyDescent="0.25">
      <c r="A16546">
        <v>0</v>
      </c>
      <c r="B16546">
        <v>0</v>
      </c>
      <c r="F16546">
        <f t="shared" si="2135"/>
        <v>16542</v>
      </c>
      <c r="G16546">
        <v>2.68</v>
      </c>
      <c r="H16546">
        <f t="shared" si="2139"/>
        <v>-125.99881279997561</v>
      </c>
      <c r="I16546">
        <f t="shared" si="2139"/>
        <v>-38.40420304294107</v>
      </c>
      <c r="J16546">
        <f t="shared" si="2139"/>
        <v>171.05952208568866</v>
      </c>
      <c r="K16546">
        <f t="shared" si="2139"/>
        <v>-74.932837193578564</v>
      </c>
      <c r="L16546">
        <f t="shared" si="2139"/>
        <v>-17.221038192038229</v>
      </c>
      <c r="M16546">
        <f t="shared" si="2132"/>
        <v>85.539797143304185</v>
      </c>
      <c r="O16546">
        <f t="shared" si="2133"/>
        <v>6865.7459826295189</v>
      </c>
      <c r="Q16546">
        <f t="shared" si="2134"/>
        <v>-82.859797143304178</v>
      </c>
      <c r="S16546">
        <f t="shared" si="2138"/>
        <v>-100.2986624573344</v>
      </c>
      <c r="Z16546">
        <f>IF(B16543&gt;=10,1,0)</f>
        <v>0</v>
      </c>
      <c r="AA16546">
        <f t="shared" si="2136"/>
        <v>-14.758865314030217</v>
      </c>
      <c r="AB16546">
        <f>IF(Z16546=1,G16546-AA16546,0)</f>
        <v>0</v>
      </c>
      <c r="AC16546">
        <f t="shared" si="2137"/>
        <v>0</v>
      </c>
    </row>
    <row r="16547" spans="1:29" x14ac:dyDescent="0.25">
      <c r="A16547">
        <v>0</v>
      </c>
      <c r="B16547">
        <v>0</v>
      </c>
      <c r="F16547">
        <f t="shared" si="2135"/>
        <v>16543</v>
      </c>
      <c r="G16547">
        <v>0.24333333333333351</v>
      </c>
      <c r="H16547">
        <f t="shared" si="2139"/>
        <v>-126.00962029294746</v>
      </c>
      <c r="I16547">
        <f t="shared" si="2139"/>
        <v>-27.900671856803214</v>
      </c>
      <c r="J16547">
        <f t="shared" si="2139"/>
        <v>143.31212794311585</v>
      </c>
      <c r="K16547">
        <f t="shared" si="2139"/>
        <v>-67.280421966526632</v>
      </c>
      <c r="L16547">
        <f t="shared" si="2139"/>
        <v>-44.898897347147873</v>
      </c>
      <c r="M16547">
        <f t="shared" si="2132"/>
        <v>48.259682765839699</v>
      </c>
      <c r="O16547">
        <f t="shared" si="2133"/>
        <v>2305.5698128245544</v>
      </c>
      <c r="Q16547">
        <f t="shared" si="2134"/>
        <v>-48.016349432506367</v>
      </c>
      <c r="S16547">
        <f t="shared" si="2138"/>
        <v>-69.934680012422788</v>
      </c>
      <c r="Z16547">
        <f>IF(B16544&gt;=10,1,0)</f>
        <v>0</v>
      </c>
      <c r="AA16547">
        <f t="shared" si="2136"/>
        <v>-21.674997246583089</v>
      </c>
      <c r="AB16547">
        <f>IF(Z16547=1,G16547-AA16547,0)</f>
        <v>0</v>
      </c>
      <c r="AC16547">
        <f t="shared" si="2137"/>
        <v>0</v>
      </c>
    </row>
    <row r="16548" spans="1:29" x14ac:dyDescent="0.25">
      <c r="A16548">
        <v>0</v>
      </c>
      <c r="B16548">
        <v>0</v>
      </c>
      <c r="F16548">
        <f t="shared" si="2135"/>
        <v>16544</v>
      </c>
      <c r="G16548">
        <v>0</v>
      </c>
      <c r="H16548">
        <f t="shared" si="2139"/>
        <v>-126.02041157919548</v>
      </c>
      <c r="I16548">
        <f t="shared" si="2139"/>
        <v>-16.922360971599595</v>
      </c>
      <c r="J16548">
        <f t="shared" si="2139"/>
        <v>113.1126235579132</v>
      </c>
      <c r="K16548">
        <f t="shared" si="2139"/>
        <v>-58.470512624229265</v>
      </c>
      <c r="L16548">
        <f t="shared" si="2139"/>
        <v>-69.516970846903149</v>
      </c>
      <c r="M16548">
        <f t="shared" si="2132"/>
        <v>13.219533822134736</v>
      </c>
      <c r="O16548">
        <f t="shared" si="2133"/>
        <v>174.7560744745642</v>
      </c>
      <c r="Q16548">
        <f t="shared" si="2134"/>
        <v>-13.219533822134736</v>
      </c>
      <c r="S16548">
        <f t="shared" si="2138"/>
        <v>-38.908923581332125</v>
      </c>
      <c r="Z16548">
        <f>IF(B16545&gt;=10,1,0)</f>
        <v>0</v>
      </c>
      <c r="AA16548">
        <f t="shared" si="2136"/>
        <v>-25.68938975919739</v>
      </c>
      <c r="AB16548">
        <f>IF(Z16548=1,G16548-AA16548,0)</f>
        <v>0</v>
      </c>
      <c r="AC16548">
        <f t="shared" si="2137"/>
        <v>0</v>
      </c>
    </row>
    <row r="16549" spans="1:29" x14ac:dyDescent="0.25">
      <c r="A16549">
        <v>0</v>
      </c>
      <c r="B16549">
        <v>0</v>
      </c>
      <c r="F16549">
        <f t="shared" si="2135"/>
        <v>16545</v>
      </c>
      <c r="G16549">
        <v>0</v>
      </c>
      <c r="H16549">
        <f t="shared" si="2139"/>
        <v>-126.03118665733176</v>
      </c>
      <c r="I16549">
        <f t="shared" si="2139"/>
        <v>-5.656085929485676</v>
      </c>
      <c r="J16549">
        <f t="shared" si="2139"/>
        <v>80.977730822786995</v>
      </c>
      <c r="K16549">
        <f t="shared" si="2139"/>
        <v>-48.654675074293699</v>
      </c>
      <c r="L16549">
        <f t="shared" si="2139"/>
        <v>-89.397577665753573</v>
      </c>
      <c r="M16549">
        <f t="shared" si="2132"/>
        <v>-17.724628217928711</v>
      </c>
      <c r="O16549">
        <f t="shared" si="2133"/>
        <v>314.16244546379471</v>
      </c>
      <c r="Q16549">
        <f t="shared" si="2134"/>
        <v>17.724628217928711</v>
      </c>
      <c r="S16549">
        <f t="shared" si="2138"/>
        <v>-8.0582962867636869</v>
      </c>
      <c r="Z16549">
        <f>IF(B16546&gt;=10,1,0)</f>
        <v>0</v>
      </c>
      <c r="AA16549">
        <f t="shared" si="2136"/>
        <v>-25.782924504692396</v>
      </c>
      <c r="AB16549">
        <f>IF(Z16549=1,G16549-AA16549,0)</f>
        <v>0</v>
      </c>
      <c r="AC16549">
        <f t="shared" si="2137"/>
        <v>0</v>
      </c>
    </row>
    <row r="16550" spans="1:29" x14ac:dyDescent="0.25">
      <c r="A16550">
        <v>0</v>
      </c>
      <c r="B16550">
        <v>0</v>
      </c>
      <c r="F16550">
        <f t="shared" si="2135"/>
        <v>16546</v>
      </c>
      <c r="G16550">
        <v>0</v>
      </c>
      <c r="H16550">
        <f t="shared" si="2139"/>
        <v>-126.04194552597049</v>
      </c>
      <c r="I16550">
        <f t="shared" si="2139"/>
        <v>5.706437503719247</v>
      </c>
      <c r="J16550">
        <f t="shared" si="2139"/>
        <v>47.457286662012507</v>
      </c>
      <c r="K16550">
        <f t="shared" si="2139"/>
        <v>-38.00178123916281</v>
      </c>
      <c r="L16550">
        <f t="shared" si="2139"/>
        <v>-103.1858873031569</v>
      </c>
      <c r="M16550">
        <f t="shared" si="2132"/>
        <v>-43.028723616409451</v>
      </c>
      <c r="O16550">
        <f t="shared" si="2133"/>
        <v>1851.4710560573524</v>
      </c>
      <c r="Q16550">
        <f t="shared" si="2134"/>
        <v>43.028723616409451</v>
      </c>
      <c r="S16550">
        <f t="shared" si="2138"/>
        <v>19.075788707638662</v>
      </c>
      <c r="Z16550">
        <f>IF(B16547&gt;=10,1,0)</f>
        <v>0</v>
      </c>
      <c r="AA16550">
        <f t="shared" si="2136"/>
        <v>-23.952934908770789</v>
      </c>
      <c r="AB16550">
        <f>IF(Z16550=1,G16550-AA16550,0)</f>
        <v>0</v>
      </c>
      <c r="AC16550">
        <f t="shared" si="2137"/>
        <v>0</v>
      </c>
    </row>
    <row r="16551" spans="1:29" x14ac:dyDescent="0.25">
      <c r="A16551">
        <v>0</v>
      </c>
      <c r="B16551">
        <v>0</v>
      </c>
      <c r="F16551">
        <f t="shared" si="2135"/>
        <v>16547</v>
      </c>
      <c r="G16551">
        <v>0</v>
      </c>
      <c r="H16551">
        <f t="shared" si="2139"/>
        <v>-126.05268818372784</v>
      </c>
      <c r="I16551">
        <f t="shared" si="2139"/>
        <v>16.971855723983687</v>
      </c>
      <c r="J16551">
        <f t="shared" si="2139"/>
        <v>13.12483516880425</v>
      </c>
      <c r="K16551">
        <f t="shared" si="2139"/>
        <v>-26.695103779204789</v>
      </c>
      <c r="L16551">
        <f t="shared" si="2139"/>
        <v>-109.94224924358188</v>
      </c>
      <c r="M16551">
        <f t="shared" si="2132"/>
        <v>-61.556184027577558</v>
      </c>
      <c r="O16551">
        <f t="shared" si="2133"/>
        <v>3789.1637920369944</v>
      </c>
      <c r="Q16551">
        <f t="shared" si="2134"/>
        <v>61.556184027577558</v>
      </c>
      <c r="S16551">
        <f t="shared" si="2138"/>
        <v>41.031831982457547</v>
      </c>
      <c r="Z16551">
        <f>IF(B16548&gt;=10,1,0)</f>
        <v>0</v>
      </c>
      <c r="AA16551">
        <f t="shared" si="2136"/>
        <v>-20.524352045120011</v>
      </c>
      <c r="AB16551">
        <f>IF(Z16551=1,G16551-AA16551,0)</f>
        <v>0</v>
      </c>
      <c r="AC16551">
        <f t="shared" si="2137"/>
        <v>0</v>
      </c>
    </row>
    <row r="16552" spans="1:29" x14ac:dyDescent="0.25">
      <c r="A16552">
        <v>0</v>
      </c>
      <c r="B16552">
        <v>0</v>
      </c>
      <c r="F16552">
        <f t="shared" si="2135"/>
        <v>16548</v>
      </c>
      <c r="G16552">
        <v>0</v>
      </c>
      <c r="H16552">
        <f t="shared" si="2139"/>
        <v>-126.06341462922221</v>
      </c>
      <c r="I16552">
        <f t="shared" si="2139"/>
        <v>27.948467545840458</v>
      </c>
      <c r="J16552">
        <f t="shared" si="2139"/>
        <v>-21.432185893034337</v>
      </c>
      <c r="K16552">
        <f t="shared" si="2139"/>
        <v>-14.929163065135944</v>
      </c>
      <c r="L16552">
        <f t="shared" si="2139"/>
        <v>-109.20622858620395</v>
      </c>
      <c r="M16552">
        <f t="shared" si="2132"/>
        <v>-72.645358341606965</v>
      </c>
      <c r="O16552">
        <f t="shared" si="2133"/>
        <v>5277.3480885804847</v>
      </c>
      <c r="Q16552">
        <f t="shared" si="2134"/>
        <v>72.645358341606965</v>
      </c>
      <c r="S16552">
        <f t="shared" si="2138"/>
        <v>56.779262504273213</v>
      </c>
      <c r="Z16552">
        <f>IF(B16549&gt;=10,1,0)</f>
        <v>0</v>
      </c>
      <c r="AA16552">
        <f t="shared" si="2136"/>
        <v>-15.866095837333752</v>
      </c>
      <c r="AB16552">
        <f>IF(Z16552=1,G16552-AA16552,0)</f>
        <v>0</v>
      </c>
      <c r="AC16552">
        <f t="shared" si="2137"/>
        <v>0</v>
      </c>
    </row>
    <row r="16553" spans="1:29" x14ac:dyDescent="0.25">
      <c r="A16553">
        <v>0</v>
      </c>
      <c r="B16553">
        <v>0</v>
      </c>
      <c r="F16553">
        <f t="shared" si="2135"/>
        <v>16549</v>
      </c>
      <c r="G16553">
        <v>0</v>
      </c>
      <c r="H16553">
        <f t="shared" si="2139"/>
        <v>-126.07412486107401</v>
      </c>
      <c r="I16553">
        <f t="shared" si="2139"/>
        <v>38.449486339727635</v>
      </c>
      <c r="J16553">
        <f t="shared" si="2139"/>
        <v>-55.622496312118074</v>
      </c>
      <c r="K16553">
        <f t="shared" si="2139"/>
        <v>-2.9063806445446296</v>
      </c>
      <c r="L16553">
        <f t="shared" si="2139"/>
        <v>-101.02798392249184</v>
      </c>
      <c r="M16553">
        <f t="shared" si="2132"/>
        <v>-76.144333114351923</v>
      </c>
      <c r="O16553">
        <f t="shared" si="2133"/>
        <v>5797.9594654293905</v>
      </c>
      <c r="Q16553">
        <f t="shared" si="2134"/>
        <v>76.144333114351923</v>
      </c>
      <c r="S16553">
        <f t="shared" si="2138"/>
        <v>65.862708076816276</v>
      </c>
      <c r="Z16553">
        <f>IF(B16550&gt;=10,1,0)</f>
        <v>0</v>
      </c>
      <c r="AA16553">
        <f t="shared" si="2136"/>
        <v>-10.281625037535647</v>
      </c>
      <c r="AB16553">
        <f>IF(Z16553=1,G16553-AA16553,0)</f>
        <v>0</v>
      </c>
      <c r="AC16553">
        <f t="shared" si="2137"/>
        <v>0</v>
      </c>
    </row>
    <row r="16554" spans="1:29" x14ac:dyDescent="0.25">
      <c r="A16554">
        <v>0</v>
      </c>
      <c r="B16554">
        <v>0</v>
      </c>
      <c r="F16554">
        <f t="shared" si="2135"/>
        <v>16550</v>
      </c>
      <c r="G16554">
        <v>0</v>
      </c>
      <c r="H16554">
        <f t="shared" si="2139"/>
        <v>-126.08481887790576</v>
      </c>
      <c r="I16554">
        <f t="shared" si="2139"/>
        <v>48.296218539792974</v>
      </c>
      <c r="J16554">
        <f t="shared" si="2139"/>
        <v>-88.861090397717589</v>
      </c>
      <c r="K16554">
        <f t="shared" si="2139"/>
        <v>9.1664032236356618</v>
      </c>
      <c r="L16554">
        <f t="shared" si="2139"/>
        <v>-85.964849111153171</v>
      </c>
      <c r="M16554">
        <f t="shared" si="2132"/>
        <v>-72.410970337198876</v>
      </c>
      <c r="O16554">
        <f t="shared" si="2133"/>
        <v>5243.3486251746954</v>
      </c>
      <c r="Q16554">
        <f t="shared" si="2134"/>
        <v>72.410970337198876</v>
      </c>
      <c r="S16554">
        <f t="shared" si="2138"/>
        <v>68.204488028694087</v>
      </c>
      <c r="Z16554">
        <f>IF(B16551&gt;=10,1,0)</f>
        <v>0</v>
      </c>
      <c r="AA16554">
        <f t="shared" si="2136"/>
        <v>-4.2064823085047891</v>
      </c>
      <c r="AB16554">
        <f>IF(Z16554=1,G16554-AA16554,0)</f>
        <v>0</v>
      </c>
      <c r="AC16554">
        <f t="shared" si="2137"/>
        <v>0</v>
      </c>
    </row>
    <row r="16555" spans="1:29" x14ac:dyDescent="0.25">
      <c r="A16555">
        <v>0</v>
      </c>
      <c r="B16555">
        <v>0</v>
      </c>
      <c r="F16555">
        <f t="shared" si="2135"/>
        <v>16551</v>
      </c>
      <c r="G16555">
        <v>0</v>
      </c>
      <c r="H16555">
        <f t="shared" si="2139"/>
        <v>-126.09549667834202</v>
      </c>
      <c r="I16555">
        <f t="shared" si="2139"/>
        <v>57.321104433753902</v>
      </c>
      <c r="J16555">
        <f t="shared" si="2139"/>
        <v>-120.5792465897788</v>
      </c>
      <c r="K16555">
        <f t="shared" si="2139"/>
        <v>21.081488054277163</v>
      </c>
      <c r="L16555">
        <f t="shared" si="2139"/>
        <v>-65.043351896470782</v>
      </c>
      <c r="M16555">
        <f t="shared" si="2132"/>
        <v>-62.278336390411511</v>
      </c>
      <c r="O16555">
        <f t="shared" si="2133"/>
        <v>3878.5911835572547</v>
      </c>
      <c r="Q16555">
        <f t="shared" si="2134"/>
        <v>62.278336390411511</v>
      </c>
      <c r="S16555">
        <f t="shared" si="2138"/>
        <v>64.168437113474099</v>
      </c>
      <c r="Z16555">
        <f>IF(B16552&gt;=10,1,0)</f>
        <v>0</v>
      </c>
      <c r="AA16555">
        <f t="shared" si="2136"/>
        <v>1.8901007230625879</v>
      </c>
      <c r="AB16555">
        <f>IF(Z16555=1,G16555-AA16555,0)</f>
        <v>0</v>
      </c>
      <c r="AC16555">
        <f t="shared" si="2137"/>
        <v>0</v>
      </c>
    </row>
    <row r="16556" spans="1:29" x14ac:dyDescent="0.25">
      <c r="A16556">
        <v>0</v>
      </c>
      <c r="B16556">
        <v>0</v>
      </c>
      <c r="F16556">
        <f t="shared" si="2135"/>
        <v>16552</v>
      </c>
      <c r="G16556">
        <v>0</v>
      </c>
      <c r="H16556">
        <f t="shared" si="2139"/>
        <v>-126.10615826100947</v>
      </c>
      <c r="I16556">
        <f t="shared" si="2139"/>
        <v>65.370569490052489</v>
      </c>
      <c r="J16556">
        <f t="shared" si="2139"/>
        <v>-150.23425844180309</v>
      </c>
      <c r="K16556">
        <f t="shared" si="2139"/>
        <v>32.633886420562305</v>
      </c>
      <c r="L16556">
        <f t="shared" si="2139"/>
        <v>-39.689257739259133</v>
      </c>
      <c r="M16556">
        <f t="shared" si="2132"/>
        <v>-46.988052245307898</v>
      </c>
      <c r="O16556">
        <f t="shared" si="2133"/>
        <v>2207.8770538077847</v>
      </c>
      <c r="Q16556">
        <f t="shared" si="2134"/>
        <v>46.988052245307898</v>
      </c>
      <c r="S16556">
        <f t="shared" si="2138"/>
        <v>54.536499559245215</v>
      </c>
      <c r="Z16556">
        <f>IF(B16553&gt;=10,1,0)</f>
        <v>0</v>
      </c>
      <c r="AA16556">
        <f t="shared" si="2136"/>
        <v>7.5484473139373165</v>
      </c>
      <c r="AB16556">
        <f>IF(Z16556=1,G16556-AA16556,0)</f>
        <v>0</v>
      </c>
      <c r="AC16556">
        <f t="shared" si="2137"/>
        <v>0</v>
      </c>
    </row>
    <row r="16557" spans="1:29" x14ac:dyDescent="0.25">
      <c r="A16557">
        <v>0</v>
      </c>
      <c r="B16557">
        <v>0</v>
      </c>
      <c r="F16557">
        <f t="shared" si="2135"/>
        <v>16553</v>
      </c>
      <c r="G16557">
        <v>0</v>
      </c>
      <c r="H16557">
        <f t="shared" si="2139"/>
        <v>-126.11680362453687</v>
      </c>
      <c r="I16557">
        <f t="shared" si="2139"/>
        <v>72.307637702694279</v>
      </c>
      <c r="J16557">
        <f t="shared" si="2139"/>
        <v>-177.31872047907902</v>
      </c>
      <c r="K16557">
        <f t="shared" si="2139"/>
        <v>43.62485056296309</v>
      </c>
      <c r="L16557">
        <f t="shared" si="2139"/>
        <v>-11.630406256712902</v>
      </c>
      <c r="M16557">
        <f t="shared" si="2132"/>
        <v>-28.096275808522392</v>
      </c>
      <c r="O16557">
        <f t="shared" si="2133"/>
        <v>789.40071430856062</v>
      </c>
      <c r="Q16557">
        <f t="shared" si="2134"/>
        <v>28.096275808522392</v>
      </c>
      <c r="S16557">
        <f t="shared" si="2138"/>
        <v>40.446788329609667</v>
      </c>
      <c r="Z16557">
        <f>IF(B16554&gt;=10,1,0)</f>
        <v>0</v>
      </c>
      <c r="AA16557">
        <f t="shared" si="2136"/>
        <v>12.350512521087275</v>
      </c>
      <c r="AB16557">
        <f>IF(Z16557=1,G16557-AA16557,0)</f>
        <v>0</v>
      </c>
      <c r="AC16557">
        <f t="shared" si="2137"/>
        <v>0</v>
      </c>
    </row>
    <row r="16558" spans="1:29" x14ac:dyDescent="0.25">
      <c r="A16558">
        <v>0</v>
      </c>
      <c r="B16558">
        <v>0</v>
      </c>
      <c r="F16558">
        <f t="shared" si="2135"/>
        <v>16554</v>
      </c>
      <c r="G16558">
        <v>0</v>
      </c>
      <c r="H16558">
        <f t="shared" si="2139"/>
        <v>-126.12743276755506</v>
      </c>
      <c r="I16558">
        <f t="shared" si="2139"/>
        <v>78.014262482115669</v>
      </c>
      <c r="J16558">
        <f t="shared" si="2139"/>
        <v>-201.36921004691663</v>
      </c>
      <c r="K16558">
        <f t="shared" si="2139"/>
        <v>53.86529165082338</v>
      </c>
      <c r="L16558">
        <f t="shared" si="2139"/>
        <v>17.221038192074296</v>
      </c>
      <c r="M16558">
        <f t="shared" si="2132"/>
        <v>-7.3588842033093442</v>
      </c>
      <c r="O16558">
        <f t="shared" si="2133"/>
        <v>54.153176717715802</v>
      </c>
      <c r="Q16558">
        <f t="shared" si="2134"/>
        <v>7.3588842033093442</v>
      </c>
      <c r="S16558">
        <f t="shared" si="2138"/>
        <v>23.307805695875405</v>
      </c>
      <c r="Z16558">
        <f>IF(B16555&gt;=10,1,0)</f>
        <v>0</v>
      </c>
      <c r="AA16558">
        <f t="shared" si="2136"/>
        <v>15.948921492566061</v>
      </c>
      <c r="AB16558">
        <f>IF(Z16558=1,G16558-AA16558,0)</f>
        <v>0</v>
      </c>
      <c r="AC16558">
        <f t="shared" si="2137"/>
        <v>0</v>
      </c>
    </row>
    <row r="16559" spans="1:29" x14ac:dyDescent="0.25">
      <c r="A16559">
        <v>0</v>
      </c>
      <c r="B16559">
        <v>0</v>
      </c>
      <c r="F16559">
        <f t="shared" si="2135"/>
        <v>16555</v>
      </c>
      <c r="G16559">
        <v>0</v>
      </c>
      <c r="H16559">
        <f t="shared" si="2139"/>
        <v>-126.13804568869699</v>
      </c>
      <c r="I16559">
        <f t="shared" si="2139"/>
        <v>82.393335428572044</v>
      </c>
      <c r="J16559">
        <f t="shared" si="2139"/>
        <v>-221.97421660068903</v>
      </c>
      <c r="K16559">
        <f t="shared" si="2139"/>
        <v>63.179032871479698</v>
      </c>
      <c r="L16559">
        <f t="shared" si="2139"/>
        <v>44.89889734708936</v>
      </c>
      <c r="M16559">
        <f t="shared" si="2132"/>
        <v>13.396169643904074</v>
      </c>
      <c r="O16559">
        <f t="shared" si="2133"/>
        <v>179.45736112825699</v>
      </c>
      <c r="Q16559">
        <f t="shared" si="2134"/>
        <v>-13.396169643904074</v>
      </c>
      <c r="S16559">
        <f t="shared" si="2138"/>
        <v>4.6948112539335858</v>
      </c>
      <c r="Z16559">
        <f>IF(B16556&gt;=10,1,0)</f>
        <v>0</v>
      </c>
      <c r="AA16559">
        <f t="shared" si="2136"/>
        <v>18.09098089783766</v>
      </c>
      <c r="AB16559">
        <f>IF(Z16559=1,G16559-AA16559,0)</f>
        <v>0</v>
      </c>
      <c r="AC16559">
        <f t="shared" si="2137"/>
        <v>0</v>
      </c>
    </row>
    <row r="16560" spans="1:29" x14ac:dyDescent="0.25">
      <c r="A16560">
        <v>0</v>
      </c>
      <c r="B16560">
        <v>0</v>
      </c>
      <c r="F16560">
        <f t="shared" si="2135"/>
        <v>16556</v>
      </c>
      <c r="G16560">
        <v>0</v>
      </c>
      <c r="H16560">
        <f t="shared" si="2139"/>
        <v>-126.14864238659769</v>
      </c>
      <c r="I16560">
        <f t="shared" si="2139"/>
        <v>85.37033880480152</v>
      </c>
      <c r="J16560">
        <f t="shared" si="2139"/>
        <v>-238.78118276561659</v>
      </c>
      <c r="K16560">
        <f t="shared" si="2139"/>
        <v>71.405840380691387</v>
      </c>
      <c r="L16560">
        <f t="shared" si="2139"/>
        <v>69.516970846931542</v>
      </c>
      <c r="M16560">
        <f t="shared" si="2132"/>
        <v>32.400491166359188</v>
      </c>
      <c r="O16560">
        <f t="shared" si="2133"/>
        <v>1049.7918278213199</v>
      </c>
      <c r="Q16560">
        <f t="shared" si="2134"/>
        <v>-32.400491166359188</v>
      </c>
      <c r="S16560">
        <f t="shared" si="2138"/>
        <v>-13.764469723665121</v>
      </c>
      <c r="Z16560">
        <f>IF(B16557&gt;=10,1,0)</f>
        <v>0</v>
      </c>
      <c r="AA16560">
        <f t="shared" si="2136"/>
        <v>18.636021442694066</v>
      </c>
      <c r="AB16560">
        <f>IF(Z16560=1,G16560-AA16560,0)</f>
        <v>0</v>
      </c>
      <c r="AC16560">
        <f t="shared" si="2137"/>
        <v>0</v>
      </c>
    </row>
    <row r="16561" spans="1:29" x14ac:dyDescent="0.25">
      <c r="A16561">
        <v>0</v>
      </c>
      <c r="B16561">
        <v>0</v>
      </c>
      <c r="F16561">
        <f t="shared" si="2135"/>
        <v>16557</v>
      </c>
      <c r="G16561">
        <v>0</v>
      </c>
      <c r="H16561">
        <f t="shared" si="2139"/>
        <v>-126.15922285989423</v>
      </c>
      <c r="I16561">
        <f t="shared" si="2139"/>
        <v>86.894613588150236</v>
      </c>
      <c r="J16561">
        <f t="shared" si="2139"/>
        <v>-251.50253669076787</v>
      </c>
      <c r="K16561">
        <f t="shared" si="2139"/>
        <v>78.404179969830807</v>
      </c>
      <c r="L16561">
        <f t="shared" si="2139"/>
        <v>89.397577665775046</v>
      </c>
      <c r="M16561">
        <f t="shared" si="2132"/>
        <v>48.071777959243022</v>
      </c>
      <c r="O16561">
        <f t="shared" si="2133"/>
        <v>2310.8958361627633</v>
      </c>
      <c r="Q16561">
        <f t="shared" si="2134"/>
        <v>-48.071777959243022</v>
      </c>
      <c r="S16561">
        <f t="shared" si="2138"/>
        <v>-30.506890364941707</v>
      </c>
      <c r="Z16561">
        <f>IF(B16558&gt;=10,1,0)</f>
        <v>0</v>
      </c>
      <c r="AA16561">
        <f t="shared" si="2136"/>
        <v>17.564887594301315</v>
      </c>
      <c r="AB16561">
        <f>IF(Z16561=1,G16561-AA16561,0)</f>
        <v>0</v>
      </c>
      <c r="AC16561">
        <f t="shared" si="2137"/>
        <v>0</v>
      </c>
    </row>
    <row r="16562" spans="1:29" x14ac:dyDescent="0.25">
      <c r="A16562">
        <v>0</v>
      </c>
      <c r="B16562">
        <v>0</v>
      </c>
      <c r="F16562">
        <f t="shared" si="2135"/>
        <v>16558</v>
      </c>
      <c r="G16562">
        <v>0</v>
      </c>
      <c r="H16562">
        <f t="shared" si="2139"/>
        <v>-126.16978710722583</v>
      </c>
      <c r="I16562">
        <f t="shared" si="2139"/>
        <v>86.940221524286883</v>
      </c>
      <c r="J16562">
        <f t="shared" si="2139"/>
        <v>-259.92061248345755</v>
      </c>
      <c r="K16562">
        <f t="shared" si="2139"/>
        <v>84.053652024059758</v>
      </c>
      <c r="L16562">
        <f t="shared" si="2139"/>
        <v>103.18588730317001</v>
      </c>
      <c r="M16562">
        <f t="shared" si="2132"/>
        <v>59.126527546982288</v>
      </c>
      <c r="O16562">
        <f t="shared" si="2133"/>
        <v>3495.9462597640554</v>
      </c>
      <c r="Q16562">
        <f t="shared" si="2134"/>
        <v>-59.126527546982288</v>
      </c>
      <c r="S16562">
        <f t="shared" si="2138"/>
        <v>-44.145598011012815</v>
      </c>
      <c r="Z16562">
        <f>IF(B16559&gt;=10,1,0)</f>
        <v>0</v>
      </c>
      <c r="AA16562">
        <f t="shared" si="2136"/>
        <v>14.980929535969473</v>
      </c>
      <c r="AB16562">
        <f>IF(Z16562=1,G16562-AA16562,0)</f>
        <v>0</v>
      </c>
      <c r="AC16562">
        <f t="shared" si="2137"/>
        <v>0</v>
      </c>
    </row>
    <row r="16563" spans="1:29" x14ac:dyDescent="0.25">
      <c r="A16563">
        <v>0</v>
      </c>
      <c r="B16563">
        <v>0</v>
      </c>
      <c r="F16563">
        <f t="shared" si="2135"/>
        <v>16559</v>
      </c>
      <c r="G16563">
        <v>0</v>
      </c>
      <c r="H16563">
        <f t="shared" si="2139"/>
        <v>-126.18033512723375</v>
      </c>
      <c r="I16563">
        <f t="shared" si="2139"/>
        <v>85.506386512817741</v>
      </c>
      <c r="J16563">
        <f t="shared" si="2139"/>
        <v>-263.89137453294092</v>
      </c>
      <c r="K16563">
        <f t="shared" si="2139"/>
        <v>88.25706288040945</v>
      </c>
      <c r="L16563">
        <f t="shared" si="2139"/>
        <v>109.94224924358574</v>
      </c>
      <c r="M16563">
        <f t="shared" si="2132"/>
        <v>64.671155262787266</v>
      </c>
      <c r="O16563">
        <f t="shared" si="2133"/>
        <v>4182.3583230235372</v>
      </c>
      <c r="Q16563">
        <f t="shared" si="2134"/>
        <v>-64.671155262787266</v>
      </c>
      <c r="S16563">
        <f t="shared" si="2138"/>
        <v>-53.568720077996751</v>
      </c>
      <c r="Z16563">
        <f>IF(B16560&gt;=10,1,0)</f>
        <v>0</v>
      </c>
      <c r="AA16563">
        <f t="shared" si="2136"/>
        <v>11.102435184790515</v>
      </c>
      <c r="AB16563">
        <f>IF(Z16563=1,G16563-AA16563,0)</f>
        <v>0</v>
      </c>
      <c r="AC16563">
        <f t="shared" si="2137"/>
        <v>0</v>
      </c>
    </row>
    <row r="16564" spans="1:29" x14ac:dyDescent="0.25">
      <c r="A16564">
        <v>0</v>
      </c>
      <c r="B16564">
        <v>0</v>
      </c>
      <c r="F16564">
        <f t="shared" si="2135"/>
        <v>16560</v>
      </c>
      <c r="G16564">
        <v>0</v>
      </c>
      <c r="H16564">
        <f t="shared" si="2139"/>
        <v>-126.19086691856138</v>
      </c>
      <c r="I16564">
        <f t="shared" si="2139"/>
        <v>82.617507814058072</v>
      </c>
      <c r="J16564">
        <f t="shared" si="2139"/>
        <v>-263.34688199965791</v>
      </c>
      <c r="K16564">
        <f t="shared" si="2139"/>
        <v>90.942096950065576</v>
      </c>
      <c r="L16564">
        <f t="shared" si="2139"/>
        <v>109.20622858621392</v>
      </c>
      <c r="M16564">
        <f t="shared" si="2132"/>
        <v>64.265250718267296</v>
      </c>
      <c r="O16564">
        <f t="shared" si="2133"/>
        <v>4130.0224498817552</v>
      </c>
      <c r="Q16564">
        <f t="shared" si="2134"/>
        <v>-64.265250718267296</v>
      </c>
      <c r="S16564">
        <f t="shared" si="2138"/>
        <v>-58.018223652351629</v>
      </c>
      <c r="Z16564">
        <f>IF(B16561&gt;=10,1,0)</f>
        <v>0</v>
      </c>
      <c r="AA16564">
        <f t="shared" si="2136"/>
        <v>6.2470270659156668</v>
      </c>
      <c r="AB16564">
        <f>IF(Z16564=1,G16564-AA16564,0)</f>
        <v>0</v>
      </c>
      <c r="AC16564">
        <f t="shared" si="2137"/>
        <v>0</v>
      </c>
    </row>
    <row r="16565" spans="1:29" x14ac:dyDescent="0.25">
      <c r="A16565">
        <v>0</v>
      </c>
      <c r="B16565">
        <v>0</v>
      </c>
      <c r="F16565">
        <f t="shared" si="2135"/>
        <v>16561</v>
      </c>
      <c r="G16565">
        <v>0</v>
      </c>
      <c r="H16565">
        <f t="shared" si="2139"/>
        <v>-126.20138247985415</v>
      </c>
      <c r="I16565">
        <f t="shared" si="2139"/>
        <v>78.322744852043016</v>
      </c>
      <c r="J16565">
        <f t="shared" si="2139"/>
        <v>-258.29645130181092</v>
      </c>
      <c r="K16565">
        <f t="shared" si="2139"/>
        <v>92.062560837623977</v>
      </c>
      <c r="L16565">
        <f t="shared" si="2139"/>
        <v>101.02798392251785</v>
      </c>
      <c r="M16565">
        <f t="shared" si="2132"/>
        <v>57.952622116668778</v>
      </c>
      <c r="O16565">
        <f t="shared" si="2133"/>
        <v>3358.5064101974071</v>
      </c>
      <c r="Q16565">
        <f t="shared" si="2134"/>
        <v>-57.952622116668778</v>
      </c>
      <c r="S16565">
        <f t="shared" si="2138"/>
        <v>-57.143522242140193</v>
      </c>
      <c r="Z16565">
        <f>IF(B16562&gt;=10,1,0)</f>
        <v>0</v>
      </c>
      <c r="AA16565">
        <f t="shared" si="2136"/>
        <v>0.80909987452858445</v>
      </c>
      <c r="AB16565">
        <f>IF(Z16565=1,G16565-AA16565,0)</f>
        <v>0</v>
      </c>
      <c r="AC16565">
        <f t="shared" si="2137"/>
        <v>0</v>
      </c>
    </row>
    <row r="16566" spans="1:29" x14ac:dyDescent="0.25">
      <c r="A16566">
        <v>0</v>
      </c>
      <c r="B16566">
        <v>0</v>
      </c>
      <c r="F16566">
        <f t="shared" si="2135"/>
        <v>16562</v>
      </c>
      <c r="G16566">
        <v>0</v>
      </c>
      <c r="H16566">
        <f t="shared" si="2139"/>
        <v>-126.21188180975962</v>
      </c>
      <c r="I16566">
        <f t="shared" si="2139"/>
        <v>72.695180679322334</v>
      </c>
      <c r="J16566">
        <f t="shared" si="2139"/>
        <v>-248.8264967088783</v>
      </c>
      <c r="K16566">
        <f t="shared" si="2139"/>
        <v>91.599178053456811</v>
      </c>
      <c r="L16566">
        <f t="shared" si="2139"/>
        <v>85.964849111130235</v>
      </c>
      <c r="M16566">
        <f t="shared" si="2132"/>
        <v>46.257995611420483</v>
      </c>
      <c r="O16566">
        <f t="shared" si="2133"/>
        <v>2139.8021579861966</v>
      </c>
      <c r="Q16566">
        <f t="shared" si="2134"/>
        <v>-46.257995611420483</v>
      </c>
      <c r="S16566">
        <f t="shared" si="2138"/>
        <v>-51.026143546363684</v>
      </c>
      <c r="Z16566">
        <f>IF(B16563&gt;=10,1,0)</f>
        <v>0</v>
      </c>
      <c r="AA16566">
        <f t="shared" si="2136"/>
        <v>-4.768147934943201</v>
      </c>
      <c r="AB16566">
        <f>IF(Z16566=1,G16566-AA16566,0)</f>
        <v>0</v>
      </c>
      <c r="AC16566">
        <f t="shared" si="2137"/>
        <v>0</v>
      </c>
    </row>
    <row r="16567" spans="1:29" x14ac:dyDescent="0.25">
      <c r="A16567">
        <v>0</v>
      </c>
      <c r="B16567">
        <v>0</v>
      </c>
      <c r="F16567">
        <f t="shared" si="2135"/>
        <v>16563</v>
      </c>
      <c r="G16567">
        <v>0</v>
      </c>
      <c r="H16567">
        <f t="shared" si="2139"/>
        <v>-126.2223649069274</v>
      </c>
      <c r="I16567">
        <f t="shared" si="2139"/>
        <v>65.830578338342377</v>
      </c>
      <c r="J16567">
        <f t="shared" si="2139"/>
        <v>-235.09905176951273</v>
      </c>
      <c r="K16567">
        <f t="shared" si="2139"/>
        <v>89.559920646937456</v>
      </c>
      <c r="L16567">
        <f t="shared" si="2139"/>
        <v>65.043351896441237</v>
      </c>
      <c r="M16567">
        <f t="shared" si="2132"/>
        <v>30.149600491429936</v>
      </c>
      <c r="O16567">
        <f t="shared" si="2133"/>
        <v>908.99840979283226</v>
      </c>
      <c r="Q16567">
        <f t="shared" si="2134"/>
        <v>-30.149600491429936</v>
      </c>
      <c r="S16567">
        <f t="shared" si="2138"/>
        <v>-40.173764305644411</v>
      </c>
      <c r="Z16567">
        <f>IF(B16564&gt;=10,1,0)</f>
        <v>0</v>
      </c>
      <c r="AA16567">
        <f t="shared" si="2136"/>
        <v>-10.024163814214475</v>
      </c>
      <c r="AB16567">
        <f>IF(Z16567=1,G16567-AA16567,0)</f>
        <v>0</v>
      </c>
      <c r="AC16567">
        <f t="shared" si="2137"/>
        <v>0</v>
      </c>
    </row>
    <row r="16568" spans="1:29" x14ac:dyDescent="0.25">
      <c r="A16568">
        <v>0</v>
      </c>
      <c r="B16568">
        <v>0</v>
      </c>
      <c r="F16568">
        <f t="shared" si="2135"/>
        <v>16564</v>
      </c>
      <c r="G16568">
        <v>0</v>
      </c>
      <c r="H16568">
        <f t="shared" si="2139"/>
        <v>-126.23283177000924</v>
      </c>
      <c r="I16568">
        <f t="shared" si="2139"/>
        <v>57.845751282587962</v>
      </c>
      <c r="J16568">
        <f t="shared" si="2139"/>
        <v>-217.3489968725938</v>
      </c>
      <c r="K16568">
        <f t="shared" si="2139"/>
        <v>85.979872055097445</v>
      </c>
      <c r="L16568">
        <f t="shared" si="2139"/>
        <v>39.689257739225056</v>
      </c>
      <c r="M16568">
        <f t="shared" si="2132"/>
        <v>10.970218720456415</v>
      </c>
      <c r="O16568">
        <f t="shared" si="2133"/>
        <v>120.34569877465239</v>
      </c>
      <c r="Q16568">
        <f t="shared" si="2134"/>
        <v>-10.970218720456415</v>
      </c>
      <c r="S16568">
        <f t="shared" si="2138"/>
        <v>-25.484026149941538</v>
      </c>
      <c r="Z16568">
        <f>IF(B16565&gt;=10,1,0)</f>
        <v>0</v>
      </c>
      <c r="AA16568">
        <f t="shared" si="2136"/>
        <v>-14.513807429485123</v>
      </c>
      <c r="AB16568">
        <f>IF(Z16568=1,G16568-AA16568,0)</f>
        <v>0</v>
      </c>
      <c r="AC16568">
        <f t="shared" si="2137"/>
        <v>0</v>
      </c>
    </row>
    <row r="16569" spans="1:29" x14ac:dyDescent="0.25">
      <c r="A16569">
        <v>0</v>
      </c>
      <c r="B16569">
        <v>0</v>
      </c>
      <c r="F16569">
        <f t="shared" si="2135"/>
        <v>16565</v>
      </c>
      <c r="G16569">
        <v>0</v>
      </c>
      <c r="H16569">
        <f t="shared" si="2139"/>
        <v>-126.24328239765892</v>
      </c>
      <c r="I16569">
        <f t="shared" si="2139"/>
        <v>48.876575587266004</v>
      </c>
      <c r="J16569">
        <f t="shared" si="2139"/>
        <v>-195.8800403787339</v>
      </c>
      <c r="K16569">
        <f t="shared" si="2139"/>
        <v>80.920623526270617</v>
      </c>
      <c r="L16569">
        <f t="shared" si="2139"/>
        <v>11.630406256776581</v>
      </c>
      <c r="M16569">
        <f t="shared" si="2132"/>
        <v>-9.6585511199306211</v>
      </c>
      <c r="O16569">
        <f t="shared" si="2133"/>
        <v>93.287609736313058</v>
      </c>
      <c r="Q16569">
        <f t="shared" si="2134"/>
        <v>9.6585511199306211</v>
      </c>
      <c r="S16569">
        <f t="shared" si="2138"/>
        <v>-8.1806258714144722</v>
      </c>
      <c r="Z16569">
        <f>IF(B16566&gt;=10,1,0)</f>
        <v>0</v>
      </c>
      <c r="AA16569">
        <f t="shared" si="2136"/>
        <v>-17.839176991345091</v>
      </c>
      <c r="AB16569">
        <f>IF(Z16569=1,G16569-AA16569,0)</f>
        <v>0</v>
      </c>
      <c r="AC16569">
        <f t="shared" si="2137"/>
        <v>0</v>
      </c>
    </row>
    <row r="16570" spans="1:29" x14ac:dyDescent="0.25">
      <c r="A16570">
        <v>0</v>
      </c>
      <c r="B16570">
        <v>0</v>
      </c>
      <c r="F16570">
        <f t="shared" si="2135"/>
        <v>16566</v>
      </c>
      <c r="G16570">
        <v>0</v>
      </c>
      <c r="H16570">
        <f t="shared" si="2139"/>
        <v>-126.25371678853233</v>
      </c>
      <c r="I16570">
        <f t="shared" si="2139"/>
        <v>39.075677775408181</v>
      </c>
      <c r="J16570">
        <f t="shared" si="2139"/>
        <v>-171.05952208571372</v>
      </c>
      <c r="K16570">
        <f t="shared" si="2139"/>
        <v>74.469214502667924</v>
      </c>
      <c r="L16570">
        <f t="shared" si="2139"/>
        <v>-17.221038192011044</v>
      </c>
      <c r="M16570">
        <f t="shared" si="2132"/>
        <v>-29.952218502031997</v>
      </c>
      <c r="O16570">
        <f t="shared" si="2133"/>
        <v>897.13539319346785</v>
      </c>
      <c r="Q16570">
        <f t="shared" si="2134"/>
        <v>29.952218502031997</v>
      </c>
      <c r="S16570">
        <f t="shared" si="2138"/>
        <v>10.273917339080221</v>
      </c>
      <c r="Z16570">
        <f>IF(B16567&gt;=10,1,0)</f>
        <v>0</v>
      </c>
      <c r="AA16570">
        <f t="shared" si="2136"/>
        <v>-19.678301162951776</v>
      </c>
      <c r="AB16570">
        <f>IF(Z16570=1,G16570-AA16570,0)</f>
        <v>0</v>
      </c>
      <c r="AC16570">
        <f t="shared" si="2137"/>
        <v>0</v>
      </c>
    </row>
    <row r="16571" spans="1:29" x14ac:dyDescent="0.25">
      <c r="A16571">
        <v>0</v>
      </c>
      <c r="B16571">
        <v>0</v>
      </c>
      <c r="F16571">
        <f t="shared" si="2135"/>
        <v>16567</v>
      </c>
      <c r="G16571">
        <v>0</v>
      </c>
      <c r="H16571">
        <f t="shared" si="2139"/>
        <v>-126.26413494128744</v>
      </c>
      <c r="I16571">
        <f t="shared" si="2139"/>
        <v>28.609837605560813</v>
      </c>
      <c r="J16571">
        <f t="shared" si="2139"/>
        <v>-143.31212794314351</v>
      </c>
      <c r="K16571">
        <f t="shared" si="2139"/>
        <v>66.736635191567999</v>
      </c>
      <c r="L16571">
        <f t="shared" si="2139"/>
        <v>-44.898897347122727</v>
      </c>
      <c r="M16571">
        <f t="shared" si="2132"/>
        <v>-48.091521148275859</v>
      </c>
      <c r="O16571">
        <f t="shared" si="2133"/>
        <v>2312.7944063550644</v>
      </c>
      <c r="Q16571">
        <f t="shared" si="2134"/>
        <v>48.091521148275859</v>
      </c>
      <c r="S16571">
        <f t="shared" si="2138"/>
        <v>28.282806881607158</v>
      </c>
      <c r="Z16571">
        <f>IF(B16568&gt;=10,1,0)</f>
        <v>0</v>
      </c>
      <c r="AA16571">
        <f t="shared" si="2136"/>
        <v>-19.808714266668701</v>
      </c>
      <c r="AB16571">
        <f>IF(Z16571=1,G16571-AA16571,0)</f>
        <v>0</v>
      </c>
      <c r="AC16571">
        <f t="shared" si="2137"/>
        <v>0</v>
      </c>
    </row>
    <row r="16572" spans="1:29" x14ac:dyDescent="0.25">
      <c r="A16572">
        <v>0</v>
      </c>
      <c r="B16572">
        <v>0</v>
      </c>
      <c r="F16572">
        <f t="shared" si="2135"/>
        <v>16568</v>
      </c>
      <c r="G16572">
        <v>0</v>
      </c>
      <c r="H16572">
        <f t="shared" si="2139"/>
        <v>-126.27453685458437</v>
      </c>
      <c r="I16572">
        <f t="shared" si="2139"/>
        <v>17.657150016432983</v>
      </c>
      <c r="J16572">
        <f t="shared" si="2139"/>
        <v>-113.11262355783433</v>
      </c>
      <c r="K16572">
        <f t="shared" si="2139"/>
        <v>57.855917086927903</v>
      </c>
      <c r="L16572">
        <f t="shared" si="2139"/>
        <v>-69.516970846959936</v>
      </c>
      <c r="M16572">
        <f t="shared" si="2132"/>
        <v>-62.353897869868717</v>
      </c>
      <c r="O16572">
        <f t="shared" si="2133"/>
        <v>3888.0085795660184</v>
      </c>
      <c r="Q16572">
        <f t="shared" si="2134"/>
        <v>62.353897869868717</v>
      </c>
      <c r="S16572">
        <f t="shared" si="2138"/>
        <v>44.229617642986845</v>
      </c>
      <c r="Z16572">
        <f>IF(B16569&gt;=10,1,0)</f>
        <v>0</v>
      </c>
      <c r="AA16572">
        <f t="shared" si="2136"/>
        <v>-18.124280226881872</v>
      </c>
      <c r="AB16572">
        <f>IF(Z16572=1,G16572-AA16572,0)</f>
        <v>0</v>
      </c>
      <c r="AC16572">
        <f t="shared" si="2137"/>
        <v>0</v>
      </c>
    </row>
    <row r="16573" spans="1:29" x14ac:dyDescent="0.25">
      <c r="A16573">
        <v>0</v>
      </c>
      <c r="B16573">
        <v>0</v>
      </c>
      <c r="F16573">
        <f t="shared" si="2135"/>
        <v>16569</v>
      </c>
      <c r="G16573">
        <v>0</v>
      </c>
      <c r="H16573">
        <f t="shared" si="2139"/>
        <v>-126.28492252708523</v>
      </c>
      <c r="I16573">
        <f t="shared" si="2139"/>
        <v>6.4039945240880893</v>
      </c>
      <c r="J16573">
        <f t="shared" si="2139"/>
        <v>-80.977730822703933</v>
      </c>
      <c r="K16573">
        <f t="shared" si="2139"/>
        <v>47.979844292128988</v>
      </c>
      <c r="L16573">
        <f t="shared" si="2139"/>
        <v>-89.397577665796533</v>
      </c>
      <c r="M16573">
        <f t="shared" si="2132"/>
        <v>-71.239225913219599</v>
      </c>
      <c r="O16573">
        <f t="shared" si="2133"/>
        <v>5075.0273087147389</v>
      </c>
      <c r="Q16573">
        <f t="shared" si="2134"/>
        <v>71.239225913219599</v>
      </c>
      <c r="S16573">
        <f t="shared" si="2138"/>
        <v>56.595135644961516</v>
      </c>
      <c r="Z16573">
        <f>IF(B16570&gt;=10,1,0)</f>
        <v>0</v>
      </c>
      <c r="AA16573">
        <f t="shared" si="2136"/>
        <v>-14.644090268258083</v>
      </c>
      <c r="AB16573">
        <f>IF(Z16573=1,G16573-AA16573,0)</f>
        <v>0</v>
      </c>
      <c r="AC16573">
        <f t="shared" si="2137"/>
        <v>0</v>
      </c>
    </row>
    <row r="16574" spans="1:29" x14ac:dyDescent="0.25">
      <c r="A16574">
        <v>0</v>
      </c>
      <c r="B16574">
        <v>0</v>
      </c>
      <c r="F16574">
        <f t="shared" si="2135"/>
        <v>16570</v>
      </c>
      <c r="G16574">
        <v>0</v>
      </c>
      <c r="H16574">
        <f t="shared" si="2139"/>
        <v>-126.29529195745428</v>
      </c>
      <c r="I16574">
        <f t="shared" si="2139"/>
        <v>-4.9581363580777706</v>
      </c>
      <c r="J16574">
        <f t="shared" si="2139"/>
        <v>-47.457286662044879</v>
      </c>
      <c r="K16574">
        <f t="shared" si="2139"/>
        <v>37.278325018320722</v>
      </c>
      <c r="L16574">
        <f t="shared" si="2139"/>
        <v>-103.18588730314701</v>
      </c>
      <c r="M16574">
        <f t="shared" si="2132"/>
        <v>-73.581110976254223</v>
      </c>
      <c r="O16574">
        <f t="shared" si="2133"/>
        <v>5414.1798924998393</v>
      </c>
      <c r="Q16574">
        <f t="shared" si="2134"/>
        <v>73.581110976254223</v>
      </c>
      <c r="S16574">
        <f t="shared" si="2138"/>
        <v>64.068311437302029</v>
      </c>
      <c r="Z16574">
        <f>IF(B16571&gt;=10,1,0)</f>
        <v>0</v>
      </c>
      <c r="AA16574">
        <f t="shared" si="2136"/>
        <v>-9.5127995389521942</v>
      </c>
      <c r="AB16574">
        <f>IF(Z16574=1,G16574-AA16574,0)</f>
        <v>0</v>
      </c>
      <c r="AC16574">
        <f t="shared" si="2137"/>
        <v>0</v>
      </c>
    </row>
    <row r="16575" spans="1:29" x14ac:dyDescent="0.25">
      <c r="A16575">
        <v>0.3</v>
      </c>
      <c r="B16575">
        <v>3.9600000000000003E-2</v>
      </c>
      <c r="F16575">
        <f t="shared" si="2135"/>
        <v>16571</v>
      </c>
      <c r="G16575">
        <v>0</v>
      </c>
      <c r="H16575">
        <f t="shared" si="2139"/>
        <v>-126.30564514435788</v>
      </c>
      <c r="I16575">
        <f t="shared" si="2139"/>
        <v>-16.235895706146003</v>
      </c>
      <c r="J16575">
        <f t="shared" si="2139"/>
        <v>-13.124835168837098</v>
      </c>
      <c r="K16575">
        <f t="shared" si="2139"/>
        <v>25.935468479172766</v>
      </c>
      <c r="L16575">
        <f t="shared" si="2139"/>
        <v>-109.942249243579</v>
      </c>
      <c r="M16575">
        <f t="shared" si="2132"/>
        <v>-68.635990497598215</v>
      </c>
      <c r="O16575">
        <f t="shared" si="2133"/>
        <v>4710.8991915863926</v>
      </c>
      <c r="Q16575">
        <f t="shared" si="2134"/>
        <v>68.635990497598215</v>
      </c>
      <c r="S16575">
        <f t="shared" si="2138"/>
        <v>65.643638778059554</v>
      </c>
      <c r="Z16575">
        <f>IF(B16572&gt;=10,1,0)</f>
        <v>0</v>
      </c>
      <c r="AA16575">
        <f t="shared" si="2136"/>
        <v>-2.9923517195386609</v>
      </c>
      <c r="AB16575">
        <f>IF(Z16575=1,G16575-AA16575,0)</f>
        <v>0</v>
      </c>
      <c r="AC16575">
        <f t="shared" si="2137"/>
        <v>0</v>
      </c>
    </row>
    <row r="16576" spans="1:29" x14ac:dyDescent="0.25">
      <c r="A16576">
        <v>25.97333333333335</v>
      </c>
      <c r="B16576">
        <v>2.4906999999999999</v>
      </c>
      <c r="F16576">
        <f t="shared" si="2135"/>
        <v>16572</v>
      </c>
      <c r="G16576">
        <v>0</v>
      </c>
      <c r="H16576">
        <f t="shared" si="2139"/>
        <v>-126.3159820864644</v>
      </c>
      <c r="I16576">
        <f t="shared" si="2139"/>
        <v>-27.237372328191022</v>
      </c>
      <c r="J16576">
        <f t="shared" si="2139"/>
        <v>21.432185893001559</v>
      </c>
      <c r="K16576">
        <f t="shared" si="2139"/>
        <v>14.146417471171805</v>
      </c>
      <c r="L16576">
        <f t="shared" si="2139"/>
        <v>-109.20622858620824</v>
      </c>
      <c r="M16576">
        <f t="shared" si="2132"/>
        <v>-56.143813350541279</v>
      </c>
      <c r="O16576">
        <f t="shared" si="2133"/>
        <v>3152.1277775404174</v>
      </c>
      <c r="Q16576">
        <f t="shared" si="2134"/>
        <v>56.143813350541279</v>
      </c>
      <c r="S16576">
        <f t="shared" si="2138"/>
        <v>60.698184823882045</v>
      </c>
      <c r="Z16576">
        <f>IF(B16573&gt;=10,1,0)</f>
        <v>0</v>
      </c>
      <c r="AA16576">
        <f t="shared" si="2136"/>
        <v>4.5543714733407654</v>
      </c>
      <c r="AB16576">
        <f>IF(Z16576=1,G16576-AA16576,0)</f>
        <v>0</v>
      </c>
      <c r="AC16576">
        <f t="shared" si="2137"/>
        <v>0</v>
      </c>
    </row>
    <row r="16577" spans="1:29" x14ac:dyDescent="0.25">
      <c r="A16577">
        <v>68.1933333333333</v>
      </c>
      <c r="B16577">
        <v>6.3903666666666652</v>
      </c>
      <c r="F16577">
        <f t="shared" si="2135"/>
        <v>16573</v>
      </c>
      <c r="G16577">
        <v>0</v>
      </c>
      <c r="H16577">
        <f t="shared" si="2139"/>
        <v>-126.3263027824444</v>
      </c>
      <c r="I16577">
        <f t="shared" si="2139"/>
        <v>-37.77535647583953</v>
      </c>
      <c r="J16577">
        <f t="shared" si="2139"/>
        <v>55.622496312085929</v>
      </c>
      <c r="K16577">
        <f t="shared" si="2139"/>
        <v>2.1139911320807698</v>
      </c>
      <c r="L16577">
        <f t="shared" si="2139"/>
        <v>-101.02798392250301</v>
      </c>
      <c r="M16577">
        <f t="shared" si="2132"/>
        <v>-36.355989450471213</v>
      </c>
      <c r="O16577">
        <f t="shared" si="2133"/>
        <v>1321.7579689227741</v>
      </c>
      <c r="Q16577">
        <f t="shared" si="2134"/>
        <v>36.355989450471213</v>
      </c>
      <c r="S16577">
        <f t="shared" si="2138"/>
        <v>49.042876714780334</v>
      </c>
      <c r="Z16577">
        <f>IF(B16574&gt;=10,1,0)</f>
        <v>0</v>
      </c>
      <c r="AA16577">
        <f t="shared" si="2136"/>
        <v>12.686887264309121</v>
      </c>
      <c r="AB16577">
        <f>IF(Z16577=1,G16577-AA16577,0)</f>
        <v>0</v>
      </c>
      <c r="AC16577">
        <f t="shared" si="2137"/>
        <v>0</v>
      </c>
    </row>
    <row r="16578" spans="1:29" x14ac:dyDescent="0.25">
      <c r="A16578">
        <v>146.19</v>
      </c>
      <c r="B16578">
        <v>10.034999999999986</v>
      </c>
      <c r="F16578">
        <f t="shared" si="2135"/>
        <v>16574</v>
      </c>
      <c r="G16578">
        <v>0.3</v>
      </c>
      <c r="H16578">
        <f t="shared" si="2139"/>
        <v>-126.3366072309705</v>
      </c>
      <c r="I16578">
        <f t="shared" si="2139"/>
        <v>-47.67052555180269</v>
      </c>
      <c r="J16578">
        <f t="shared" si="2139"/>
        <v>88.861090397799771</v>
      </c>
      <c r="K16578">
        <f t="shared" si="2139"/>
        <v>-9.9548043649843621</v>
      </c>
      <c r="L16578">
        <f t="shared" si="2139"/>
        <v>-85.964849111107256</v>
      </c>
      <c r="M16578">
        <f t="shared" si="2132"/>
        <v>-10.028529574916007</v>
      </c>
      <c r="O16578">
        <f t="shared" si="2133"/>
        <v>106.67852317991465</v>
      </c>
      <c r="Q16578">
        <f t="shared" si="2134"/>
        <v>10.328529574916008</v>
      </c>
      <c r="S16578">
        <f t="shared" si="2138"/>
        <v>30.944398258219969</v>
      </c>
      <c r="Z16578">
        <f>IF(B16575&gt;=10,1,0)</f>
        <v>0</v>
      </c>
      <c r="AA16578">
        <f t="shared" si="2136"/>
        <v>20.915868683303962</v>
      </c>
      <c r="AB16578">
        <f>IF(Z16578=1,G16578-AA16578,0)</f>
        <v>0</v>
      </c>
      <c r="AC16578">
        <f t="shared" si="2137"/>
        <v>0</v>
      </c>
    </row>
    <row r="16579" spans="1:29" x14ac:dyDescent="0.25">
      <c r="A16579">
        <v>209.89333333333349</v>
      </c>
      <c r="B16579">
        <v>13.2906</v>
      </c>
      <c r="F16579">
        <f t="shared" si="2135"/>
        <v>16575</v>
      </c>
      <c r="G16579">
        <v>25.97333333333335</v>
      </c>
      <c r="H16579">
        <f t="shared" si="2139"/>
        <v>-126.3468954307173</v>
      </c>
      <c r="I16579">
        <f t="shared" si="2139"/>
        <v>-56.75449560385735</v>
      </c>
      <c r="J16579">
        <f t="shared" si="2139"/>
        <v>120.57924658974954</v>
      </c>
      <c r="K16579">
        <f t="shared" si="2139"/>
        <v>-21.852337150935377</v>
      </c>
      <c r="L16579">
        <f t="shared" si="2139"/>
        <v>-65.043351896493036</v>
      </c>
      <c r="M16579">
        <f t="shared" si="2132"/>
        <v>21.619332793895495</v>
      </c>
      <c r="O16579">
        <f t="shared" si="2133"/>
        <v>18.957320697425136</v>
      </c>
      <c r="Q16579">
        <f t="shared" si="2134"/>
        <v>4.3540005394378554</v>
      </c>
      <c r="S16579">
        <f t="shared" si="2138"/>
        <v>7.3780223163367404</v>
      </c>
      <c r="Z16579">
        <f>IF(B16576&gt;=10,1,0)</f>
        <v>0</v>
      </c>
      <c r="AA16579">
        <f t="shared" si="2136"/>
        <v>28.997355110232235</v>
      </c>
      <c r="AB16579">
        <f>IF(Z16579=1,G16579-AA16579,0)</f>
        <v>0</v>
      </c>
      <c r="AC16579">
        <f t="shared" si="2137"/>
        <v>0</v>
      </c>
    </row>
    <row r="16580" spans="1:29" x14ac:dyDescent="0.25">
      <c r="A16580">
        <v>229.18333333333351</v>
      </c>
      <c r="B16580">
        <v>16.081199999999999</v>
      </c>
      <c r="F16580">
        <f t="shared" si="2135"/>
        <v>16576</v>
      </c>
      <c r="G16580">
        <v>68.1933333333333</v>
      </c>
      <c r="H16580">
        <f t="shared" si="2139"/>
        <v>-126.35716738036169</v>
      </c>
      <c r="I16580">
        <f t="shared" si="2139"/>
        <v>-64.872686678230053</v>
      </c>
      <c r="J16580">
        <f t="shared" si="2139"/>
        <v>150.23425844177603</v>
      </c>
      <c r="K16580">
        <f t="shared" si="2139"/>
        <v>-33.373921764784384</v>
      </c>
      <c r="L16580">
        <f t="shared" si="2139"/>
        <v>-39.68925773928482</v>
      </c>
      <c r="M16580">
        <f t="shared" si="2132"/>
        <v>56.9783911652641</v>
      </c>
      <c r="O16580">
        <f t="shared" si="2133"/>
        <v>125.77492783313669</v>
      </c>
      <c r="Q16580">
        <f t="shared" si="2134"/>
        <v>11.2149421680692</v>
      </c>
      <c r="S16580">
        <f t="shared" si="2138"/>
        <v>1.3786168344869658</v>
      </c>
      <c r="Z16580">
        <f>IF(B16577&gt;=10,1,0)</f>
        <v>0</v>
      </c>
      <c r="AA16580">
        <f t="shared" si="2136"/>
        <v>58.357007999751062</v>
      </c>
      <c r="AB16580">
        <f>IF(Z16580=1,G16580-AA16580,0)</f>
        <v>0</v>
      </c>
      <c r="AC16580">
        <f t="shared" si="2137"/>
        <v>0</v>
      </c>
    </row>
    <row r="16581" spans="1:29" x14ac:dyDescent="0.25">
      <c r="A16581">
        <v>267.6933333333335</v>
      </c>
      <c r="B16581">
        <v>18.341699999999999</v>
      </c>
      <c r="F16581">
        <f t="shared" si="2135"/>
        <v>16577</v>
      </c>
      <c r="G16581">
        <v>146.19</v>
      </c>
      <c r="H16581">
        <f t="shared" si="2139"/>
        <v>-126.3674230785825</v>
      </c>
      <c r="I16581">
        <f t="shared" si="2139"/>
        <v>-71.88695327302824</v>
      </c>
      <c r="J16581">
        <f t="shared" si="2139"/>
        <v>177.31872047905466</v>
      </c>
      <c r="K16581">
        <f t="shared" si="2139"/>
        <v>-44.321340567595257</v>
      </c>
      <c r="L16581">
        <f t="shared" si="2139"/>
        <v>-11.630406256740269</v>
      </c>
      <c r="M16581">
        <f t="shared" si="2132"/>
        <v>94.149763589257404</v>
      </c>
      <c r="O16581">
        <f t="shared" si="2133"/>
        <v>2708.1862056859791</v>
      </c>
      <c r="Q16581">
        <f t="shared" si="2134"/>
        <v>52.040236410742594</v>
      </c>
      <c r="S16581">
        <f t="shared" si="2138"/>
        <v>8.3316675092201411</v>
      </c>
      <c r="Z16581">
        <f>IF(B16578&gt;=10,1,0)</f>
        <v>1</v>
      </c>
      <c r="AA16581">
        <f t="shared" si="2136"/>
        <v>102.48143109847754</v>
      </c>
      <c r="AB16581">
        <f>IF(Z16581=1,G16581-AA16581,0)</f>
        <v>43.708568901522455</v>
      </c>
      <c r="AC16581">
        <f t="shared" si="2137"/>
        <v>43.708568901522455</v>
      </c>
    </row>
    <row r="16582" spans="1:29" x14ac:dyDescent="0.25">
      <c r="A16582">
        <v>273.20999999999998</v>
      </c>
      <c r="B16582">
        <v>20.015233333333349</v>
      </c>
      <c r="F16582">
        <f t="shared" si="2135"/>
        <v>16578</v>
      </c>
      <c r="G16582">
        <v>209.89333333333349</v>
      </c>
      <c r="H16582">
        <f t="shared" si="2139"/>
        <v>-126.37766252406071</v>
      </c>
      <c r="I16582">
        <f t="shared" si="2139"/>
        <v>-77.677935130593028</v>
      </c>
      <c r="J16582">
        <f t="shared" si="2139"/>
        <v>201.36921004689535</v>
      </c>
      <c r="K16582">
        <f t="shared" si="2139"/>
        <v>-54.506253883857525</v>
      </c>
      <c r="L16582">
        <f t="shared" si="2139"/>
        <v>17.221038192047111</v>
      </c>
      <c r="M16582">
        <f t="shared" ref="M16582:M16645" si="2140" xml:space="preserve"> SUM(H16582:L16582)+$G$3</f>
        <v>131.0655629865802</v>
      </c>
      <c r="O16582">
        <f t="shared" ref="O16582:O16645" si="2141">(G16582-M16582)^2</f>
        <v>6213.8173778404762</v>
      </c>
      <c r="Q16582">
        <f t="shared" ref="Q16582:Q16645" si="2142">G16582-M16582</f>
        <v>78.827770346753283</v>
      </c>
      <c r="S16582">
        <f t="shared" si="2138"/>
        <v>45.652956655322228</v>
      </c>
      <c r="Z16582">
        <f>IF(B16579&gt;=10,1,0)</f>
        <v>1</v>
      </c>
      <c r="AA16582">
        <f t="shared" si="2136"/>
        <v>176.71851964190245</v>
      </c>
      <c r="AB16582">
        <f>IF(Z16582=1,G16582-AA16582,0)</f>
        <v>33.174813691431041</v>
      </c>
      <c r="AC16582">
        <f t="shared" si="2137"/>
        <v>33.174813691431041</v>
      </c>
    </row>
    <row r="16583" spans="1:29" x14ac:dyDescent="0.25">
      <c r="A16583">
        <v>269.77</v>
      </c>
      <c r="B16583">
        <v>21.055233333333348</v>
      </c>
      <c r="F16583">
        <f t="shared" ref="F16583:F16646" si="2143">F16582+1</f>
        <v>16579</v>
      </c>
      <c r="G16583">
        <v>229.18333333333351</v>
      </c>
      <c r="H16583">
        <f t="shared" si="2139"/>
        <v>-126.38788571547934</v>
      </c>
      <c r="I16583">
        <f t="shared" si="2139"/>
        <v>-82.147088365010887</v>
      </c>
      <c r="J16583">
        <f t="shared" si="2139"/>
        <v>221.97421660073636</v>
      </c>
      <c r="K16583">
        <f t="shared" si="2139"/>
        <v>-63.753440202122853</v>
      </c>
      <c r="L16583">
        <f t="shared" si="2139"/>
        <v>44.898897347156094</v>
      </c>
      <c r="M16583">
        <f t="shared" si="2140"/>
        <v>165.62186595142839</v>
      </c>
      <c r="O16583">
        <f t="shared" si="2141"/>
        <v>4040.0601357409882</v>
      </c>
      <c r="Q16583">
        <f t="shared" si="2142"/>
        <v>63.561467381905118</v>
      </c>
      <c r="S16583">
        <f t="shared" si="2138"/>
        <v>71.833275495256686</v>
      </c>
      <c r="Z16583">
        <f>IF(B16580&gt;=10,1,0)</f>
        <v>1</v>
      </c>
      <c r="AA16583">
        <f t="shared" si="2136"/>
        <v>237.45514144668508</v>
      </c>
      <c r="AB16583">
        <f>IF(Z16583=1,G16583-AA16583,0)</f>
        <v>-8.2718081133515682</v>
      </c>
      <c r="AC16583">
        <f t="shared" si="2137"/>
        <v>8.2718081133515682</v>
      </c>
    </row>
    <row r="16584" spans="1:29" x14ac:dyDescent="0.25">
      <c r="A16584">
        <v>215.21333333333348</v>
      </c>
      <c r="B16584">
        <v>21.431233333333349</v>
      </c>
      <c r="F16584">
        <f t="shared" si="2143"/>
        <v>16580</v>
      </c>
      <c r="G16584">
        <v>267.6933333333335</v>
      </c>
      <c r="H16584">
        <f t="shared" si="2139"/>
        <v>-126.39809265152357</v>
      </c>
      <c r="I16584">
        <f t="shared" si="2139"/>
        <v>-85.218362362202171</v>
      </c>
      <c r="J16584">
        <f t="shared" si="2139"/>
        <v>238.78118276560255</v>
      </c>
      <c r="K16584">
        <f t="shared" si="2139"/>
        <v>-71.903810690408349</v>
      </c>
      <c r="L16584">
        <f t="shared" si="2139"/>
        <v>69.516970846910155</v>
      </c>
      <c r="M16584">
        <f t="shared" si="2140"/>
        <v>195.81505419452765</v>
      </c>
      <c r="O16584">
        <f t="shared" si="2141"/>
        <v>5166.4870119560928</v>
      </c>
      <c r="Q16584">
        <f t="shared" si="2142"/>
        <v>71.878279138805851</v>
      </c>
      <c r="S16584">
        <f t="shared" si="2138"/>
        <v>59.158597154348008</v>
      </c>
      <c r="Z16584">
        <f>IF(B16581&gt;=10,1,0)</f>
        <v>1</v>
      </c>
      <c r="AA16584">
        <f t="shared" si="2136"/>
        <v>254.97365134887565</v>
      </c>
      <c r="AB16584">
        <f>IF(Z16584=1,G16584-AA16584,0)</f>
        <v>12.71968198445785</v>
      </c>
      <c r="AC16584">
        <f t="shared" si="2137"/>
        <v>12.71968198445785</v>
      </c>
    </row>
    <row r="16585" spans="1:29" x14ac:dyDescent="0.25">
      <c r="A16585">
        <v>187.8</v>
      </c>
      <c r="B16585">
        <v>21.13146666666665</v>
      </c>
      <c r="F16585">
        <f t="shared" si="2143"/>
        <v>16581</v>
      </c>
      <c r="G16585">
        <v>273.20999999999998</v>
      </c>
      <c r="H16585">
        <f t="shared" si="2139"/>
        <v>-126.40828333088062</v>
      </c>
      <c r="I16585">
        <f t="shared" si="2139"/>
        <v>-86.839493916785244</v>
      </c>
      <c r="J16585">
        <f t="shared" si="2139"/>
        <v>251.50253669075778</v>
      </c>
      <c r="K16585">
        <f t="shared" si="2139"/>
        <v>-78.817146164566282</v>
      </c>
      <c r="L16585">
        <f t="shared" si="2139"/>
        <v>89.39757766575886</v>
      </c>
      <c r="M16585">
        <f t="shared" si="2140"/>
        <v>219.87235723043352</v>
      </c>
      <c r="O16585">
        <f t="shared" si="2141"/>
        <v>2844.9041362138851</v>
      </c>
      <c r="Q16585">
        <f t="shared" si="2142"/>
        <v>53.337642769566457</v>
      </c>
      <c r="S16585">
        <f t="shared" si="2138"/>
        <v>63.162413732844456</v>
      </c>
      <c r="Z16585">
        <f>IF(B16582&gt;=10,1,0)</f>
        <v>1</v>
      </c>
      <c r="AA16585">
        <f t="shared" si="2136"/>
        <v>283.03477096327799</v>
      </c>
      <c r="AB16585">
        <f>IF(Z16585=1,G16585-AA16585,0)</f>
        <v>-9.8247709632780129</v>
      </c>
      <c r="AC16585">
        <f t="shared" si="2137"/>
        <v>9.8247709632780129</v>
      </c>
    </row>
    <row r="16586" spans="1:29" x14ac:dyDescent="0.25">
      <c r="A16586">
        <v>170.38666666666649</v>
      </c>
      <c r="B16586">
        <v>20.165233333333347</v>
      </c>
      <c r="F16586">
        <f t="shared" si="2143"/>
        <v>16582</v>
      </c>
      <c r="G16586">
        <v>269.77</v>
      </c>
      <c r="H16586">
        <f t="shared" si="2139"/>
        <v>-126.41845775223982</v>
      </c>
      <c r="I16586">
        <f t="shared" si="2139"/>
        <v>-86.982896583677658</v>
      </c>
      <c r="J16586">
        <f t="shared" si="2139"/>
        <v>259.92061248345163</v>
      </c>
      <c r="K16586">
        <f t="shared" si="2139"/>
        <v>-84.374509422745632</v>
      </c>
      <c r="L16586">
        <f t="shared" si="2139"/>
        <v>103.18588730316014</v>
      </c>
      <c r="M16586">
        <f t="shared" si="2140"/>
        <v>236.3678023140977</v>
      </c>
      <c r="O16586">
        <f t="shared" si="2141"/>
        <v>1115.7068102480957</v>
      </c>
      <c r="Q16586">
        <f t="shared" si="2142"/>
        <v>33.40219768590228</v>
      </c>
      <c r="S16586">
        <f t="shared" si="2138"/>
        <v>46.679791146834376</v>
      </c>
      <c r="Z16586">
        <f>IF(B16583&gt;=10,1,0)</f>
        <v>1</v>
      </c>
      <c r="AA16586">
        <f t="shared" ref="AA16586:AA16649" si="2144">S16586+M16586</f>
        <v>283.04759346093209</v>
      </c>
      <c r="AB16586">
        <f>IF(Z16586=1,G16586-AA16586,0)</f>
        <v>-13.27759346093211</v>
      </c>
      <c r="AC16586">
        <f t="shared" ref="AC16586:AC16649" si="2145">ABS(AB16586)</f>
        <v>13.27759346093211</v>
      </c>
    </row>
    <row r="16587" spans="1:29" x14ac:dyDescent="0.25">
      <c r="A16587">
        <v>145.76666666666699</v>
      </c>
      <c r="B16587">
        <v>18.561333333333351</v>
      </c>
      <c r="F16587">
        <f t="shared" si="2143"/>
        <v>16583</v>
      </c>
      <c r="G16587">
        <v>215.21333333333348</v>
      </c>
      <c r="H16587">
        <f t="shared" si="2139"/>
        <v>-126.42861591429255</v>
      </c>
      <c r="I16587">
        <f t="shared" si="2139"/>
        <v>-85.6461301107108</v>
      </c>
      <c r="J16587">
        <f t="shared" si="2139"/>
        <v>263.89137453293932</v>
      </c>
      <c r="K16587">
        <f t="shared" si="2139"/>
        <v>-88.480291444081089</v>
      </c>
      <c r="L16587">
        <f t="shared" si="2139"/>
        <v>109.94224924358282</v>
      </c>
      <c r="M16587">
        <f t="shared" si="2140"/>
        <v>244.31575259358672</v>
      </c>
      <c r="O16587">
        <f t="shared" si="2141"/>
        <v>846.9508067995589</v>
      </c>
      <c r="Q16587">
        <f t="shared" si="2142"/>
        <v>-29.102419260253242</v>
      </c>
      <c r="S16587">
        <f t="shared" ref="S16587:S16650" si="2146">Q16586*$V$5 + Q16585*$V$6 + Q16584*$V$7 + Q16583*$V$8</f>
        <v>28.542866169644423</v>
      </c>
      <c r="Z16587">
        <f>IF(B16584&gt;=10,1,0)</f>
        <v>1</v>
      </c>
      <c r="AA16587">
        <f t="shared" si="2144"/>
        <v>272.85861876323116</v>
      </c>
      <c r="AB16587">
        <f>IF(Z16587=1,G16587-AA16587,0)</f>
        <v>-57.645285429897683</v>
      </c>
      <c r="AC16587">
        <f t="shared" si="2145"/>
        <v>57.645285429897683</v>
      </c>
    </row>
    <row r="16588" spans="1:29" x14ac:dyDescent="0.25">
      <c r="A16588">
        <v>110.40333333333351</v>
      </c>
      <c r="B16588">
        <v>16.364333333333349</v>
      </c>
      <c r="F16588">
        <f t="shared" si="2143"/>
        <v>16584</v>
      </c>
      <c r="G16588">
        <v>187.8</v>
      </c>
      <c r="H16588">
        <f t="shared" si="2139"/>
        <v>-126.4387578157324</v>
      </c>
      <c r="I16588">
        <f t="shared" si="2139"/>
        <v>-82.851941963857101</v>
      </c>
      <c r="J16588">
        <f t="shared" si="2139"/>
        <v>263.34688199965086</v>
      </c>
      <c r="K16588">
        <f t="shared" si="2139"/>
        <v>-91.063856248754647</v>
      </c>
      <c r="L16588">
        <f t="shared" si="2139"/>
        <v>109.20622858620256</v>
      </c>
      <c r="M16588">
        <f t="shared" si="2140"/>
        <v>243.2357208436583</v>
      </c>
      <c r="O16588">
        <f t="shared" si="2141"/>
        <v>3073.1191454560098</v>
      </c>
      <c r="Q16588">
        <f t="shared" si="2142"/>
        <v>-55.435720843658288</v>
      </c>
      <c r="S16588">
        <f t="shared" si="2146"/>
        <v>-27.330158595376915</v>
      </c>
      <c r="Z16588">
        <f>IF(B16585&gt;=10,1,0)</f>
        <v>1</v>
      </c>
      <c r="AA16588">
        <f t="shared" si="2144"/>
        <v>215.9055622482814</v>
      </c>
      <c r="AB16588">
        <f>IF(Z16588=1,G16588-AA16588,0)</f>
        <v>-28.105562248281387</v>
      </c>
      <c r="AC16588">
        <f t="shared" si="2145"/>
        <v>28.105562248281387</v>
      </c>
    </row>
    <row r="16589" spans="1:29" x14ac:dyDescent="0.25">
      <c r="A16589">
        <v>82.953333333333347</v>
      </c>
      <c r="B16589">
        <v>13.63063333333335</v>
      </c>
      <c r="F16589">
        <f t="shared" si="2143"/>
        <v>16585</v>
      </c>
      <c r="G16589">
        <v>170.38666666666649</v>
      </c>
      <c r="H16589">
        <f t="shared" si="2139"/>
        <v>-126.44888345525487</v>
      </c>
      <c r="I16589">
        <f t="shared" si="2139"/>
        <v>-78.647880238545227</v>
      </c>
      <c r="J16589">
        <f t="shared" si="2139"/>
        <v>258.29645130181791</v>
      </c>
      <c r="K16589">
        <f t="shared" si="2139"/>
        <v>-92.080756121214606</v>
      </c>
      <c r="L16589">
        <f t="shared" si="2139"/>
        <v>101.02798392252902</v>
      </c>
      <c r="M16589">
        <f t="shared" si="2140"/>
        <v>233.18408169548127</v>
      </c>
      <c r="O16589">
        <f t="shared" si="2141"/>
        <v>3943.5153343012125</v>
      </c>
      <c r="Q16589">
        <f t="shared" si="2142"/>
        <v>-62.797415028814783</v>
      </c>
      <c r="S16589">
        <f t="shared" si="2146"/>
        <v>-53.233659942689393</v>
      </c>
      <c r="Z16589">
        <f>IF(B16586&gt;=10,1,0)</f>
        <v>1</v>
      </c>
      <c r="AA16589">
        <f t="shared" si="2144"/>
        <v>179.95042175279187</v>
      </c>
      <c r="AB16589">
        <f>IF(Z16589=1,G16589-AA16589,0)</f>
        <v>-9.5637550861253828</v>
      </c>
      <c r="AC16589">
        <f t="shared" si="2145"/>
        <v>9.5637550861253828</v>
      </c>
    </row>
    <row r="16590" spans="1:29" x14ac:dyDescent="0.25">
      <c r="A16590">
        <v>81.013333333333293</v>
      </c>
      <c r="B16590">
        <v>10.424199999999979</v>
      </c>
      <c r="F16590">
        <f t="shared" si="2143"/>
        <v>16586</v>
      </c>
      <c r="G16590">
        <v>145.76666666666699</v>
      </c>
      <c r="H16590">
        <f t="shared" si="2139"/>
        <v>-126.45899283155775</v>
      </c>
      <c r="I16590">
        <f t="shared" si="2139"/>
        <v>-73.10548454393674</v>
      </c>
      <c r="J16590">
        <f t="shared" si="2139"/>
        <v>248.82649670888938</v>
      </c>
      <c r="K16590">
        <f t="shared" si="2139"/>
        <v>-91.513496289820679</v>
      </c>
      <c r="L16590">
        <f t="shared" si="2139"/>
        <v>85.964849111147529</v>
      </c>
      <c r="M16590">
        <f t="shared" si="2140"/>
        <v>214.75053844087074</v>
      </c>
      <c r="O16590">
        <f t="shared" si="2141"/>
        <v>4758.7745649597846</v>
      </c>
      <c r="Q16590">
        <f t="shared" si="2142"/>
        <v>-68.983871774203749</v>
      </c>
      <c r="S16590">
        <f t="shared" si="2146"/>
        <v>-59.306982453300179</v>
      </c>
      <c r="Z16590">
        <f>IF(B16587&gt;=10,1,0)</f>
        <v>1</v>
      </c>
      <c r="AA16590">
        <f t="shared" si="2144"/>
        <v>155.44355598757056</v>
      </c>
      <c r="AB16590">
        <f>IF(Z16590=1,G16590-AA16590,0)</f>
        <v>-9.6768893209035696</v>
      </c>
      <c r="AC16590">
        <f t="shared" si="2145"/>
        <v>9.6768893209035696</v>
      </c>
    </row>
    <row r="16591" spans="1:29" x14ac:dyDescent="0.25">
      <c r="A16591">
        <v>47.146666666666647</v>
      </c>
      <c r="B16591">
        <v>6.8186999999999998</v>
      </c>
      <c r="F16591">
        <f t="shared" si="2143"/>
        <v>16587</v>
      </c>
      <c r="G16591">
        <v>110.40333333333351</v>
      </c>
      <c r="H16591">
        <f t="shared" si="2139"/>
        <v>-126.46908594334074</v>
      </c>
      <c r="I16591">
        <f t="shared" si="2139"/>
        <v>-66.319068628981981</v>
      </c>
      <c r="J16591">
        <f t="shared" si="2139"/>
        <v>235.09905176952773</v>
      </c>
      <c r="K16591">
        <f t="shared" si="2139"/>
        <v>-89.371835907346636</v>
      </c>
      <c r="L16591">
        <f t="shared" si="2139"/>
        <v>65.04335189646352</v>
      </c>
      <c r="M16591">
        <f t="shared" si="2140"/>
        <v>189.01957947247092</v>
      </c>
      <c r="O16591">
        <f t="shared" si="2141"/>
        <v>6180.5141570094383</v>
      </c>
      <c r="Q16591">
        <f t="shared" si="2142"/>
        <v>-78.616246139137417</v>
      </c>
      <c r="S16591">
        <f t="shared" si="2146"/>
        <v>-62.019236756964951</v>
      </c>
      <c r="Z16591">
        <f>IF(B16588&gt;=10,1,0)</f>
        <v>1</v>
      </c>
      <c r="AA16591">
        <f t="shared" si="2144"/>
        <v>127.00034271550598</v>
      </c>
      <c r="AB16591">
        <f>IF(Z16591=1,G16591-AA16591,0)</f>
        <v>-16.597009382172473</v>
      </c>
      <c r="AC16591">
        <f t="shared" si="2145"/>
        <v>16.597009382172473</v>
      </c>
    </row>
    <row r="16592" spans="1:29" x14ac:dyDescent="0.25">
      <c r="A16592">
        <v>31.619999999999997</v>
      </c>
      <c r="B16592">
        <v>2.934266666666665</v>
      </c>
      <c r="F16592">
        <f t="shared" si="2143"/>
        <v>16588</v>
      </c>
      <c r="G16592">
        <v>82.953333333333347</v>
      </c>
      <c r="H16592">
        <f t="shared" si="2139"/>
        <v>-126.47916278930578</v>
      </c>
      <c r="I16592">
        <f t="shared" si="2139"/>
        <v>-58.404115465598458</v>
      </c>
      <c r="J16592">
        <f t="shared" si="2139"/>
        <v>217.3489968726125</v>
      </c>
      <c r="K16592">
        <f t="shared" si="2139"/>
        <v>-85.692620154264148</v>
      </c>
      <c r="L16592">
        <f t="shared" si="2139"/>
        <v>39.689257739250749</v>
      </c>
      <c r="M16592">
        <f t="shared" si="2140"/>
        <v>157.49952248884387</v>
      </c>
      <c r="O16592">
        <f t="shared" si="2141"/>
        <v>5557.1343176091541</v>
      </c>
      <c r="Q16592">
        <f t="shared" si="2142"/>
        <v>-74.546189155510518</v>
      </c>
      <c r="S16592">
        <f t="shared" si="2146"/>
        <v>-69.572594923900766</v>
      </c>
      <c r="Z16592">
        <f>IF(B16589&gt;=10,1,0)</f>
        <v>1</v>
      </c>
      <c r="AA16592">
        <f t="shared" si="2144"/>
        <v>87.926927564943099</v>
      </c>
      <c r="AB16592">
        <f>IF(Z16592=1,G16592-AA16592,0)</f>
        <v>-4.9735942316097521</v>
      </c>
      <c r="AC16592">
        <f t="shared" si="2145"/>
        <v>4.9735942316097521</v>
      </c>
    </row>
    <row r="16593" spans="1:29" x14ac:dyDescent="0.25">
      <c r="A16593">
        <v>0</v>
      </c>
      <c r="B16593">
        <v>0.1255</v>
      </c>
      <c r="F16593">
        <f t="shared" si="2143"/>
        <v>16589</v>
      </c>
      <c r="G16593">
        <v>81.013333333333293</v>
      </c>
      <c r="H16593">
        <f t="shared" ref="H16593:L16656" si="2147">H$2*COS(H$1*$F16593)+H$3*SIN(H$1*$F16593)</f>
        <v>-126.48922336815676</v>
      </c>
      <c r="I16593">
        <f t="shared" si="2147"/>
        <v>-49.495312100066606</v>
      </c>
      <c r="J16593">
        <f t="shared" si="2147"/>
        <v>195.88004037867532</v>
      </c>
      <c r="K16593">
        <f t="shared" si="2147"/>
        <v>-80.539146353307444</v>
      </c>
      <c r="L16593">
        <f t="shared" si="2147"/>
        <v>11.63040625670396</v>
      </c>
      <c r="M16593">
        <f t="shared" si="2140"/>
        <v>122.0239310999975</v>
      </c>
      <c r="O16593">
        <f t="shared" si="2141"/>
        <v>1681.8691291791231</v>
      </c>
      <c r="Q16593">
        <f t="shared" si="2142"/>
        <v>-41.010597766664205</v>
      </c>
      <c r="S16593">
        <f t="shared" si="2146"/>
        <v>-66.214112147882886</v>
      </c>
      <c r="Z16593">
        <f>IF(B16590&gt;=10,1,0)</f>
        <v>1</v>
      </c>
      <c r="AA16593">
        <f t="shared" si="2144"/>
        <v>55.809818952114611</v>
      </c>
      <c r="AB16593">
        <f>IF(Z16593=1,G16593-AA16593,0)</f>
        <v>25.203514381218682</v>
      </c>
      <c r="AC16593">
        <f t="shared" si="2145"/>
        <v>25.203514381218682</v>
      </c>
    </row>
    <row r="16594" spans="1:29" x14ac:dyDescent="0.25">
      <c r="A16594">
        <v>0</v>
      </c>
      <c r="B16594">
        <v>0</v>
      </c>
      <c r="F16594">
        <f t="shared" si="2143"/>
        <v>16590</v>
      </c>
      <c r="G16594">
        <v>47.146666666666647</v>
      </c>
      <c r="H16594">
        <f t="shared" si="2147"/>
        <v>-126.49926767859982</v>
      </c>
      <c r="I16594">
        <f t="shared" si="2147"/>
        <v>-39.74425771263607</v>
      </c>
      <c r="J16594">
        <f t="shared" si="2147"/>
        <v>171.05952208573879</v>
      </c>
      <c r="K16594">
        <f t="shared" si="2147"/>
        <v>-74.000075000700065</v>
      </c>
      <c r="L16594">
        <f t="shared" si="2147"/>
        <v>-17.221038191983858</v>
      </c>
      <c r="M16594">
        <f t="shared" si="2140"/>
        <v>84.632049787967986</v>
      </c>
      <c r="O16594">
        <f t="shared" si="2141"/>
        <v>1405.1539477507433</v>
      </c>
      <c r="Q16594">
        <f t="shared" si="2142"/>
        <v>-37.485383121301339</v>
      </c>
      <c r="S16594">
        <f t="shared" si="2146"/>
        <v>-36.210999597494023</v>
      </c>
      <c r="Z16594">
        <f>IF(B16591&gt;=10,1,0)</f>
        <v>0</v>
      </c>
      <c r="AA16594">
        <f t="shared" si="2144"/>
        <v>48.421050190473963</v>
      </c>
      <c r="AB16594">
        <f>IF(Z16594=1,G16594-AA16594,0)</f>
        <v>0</v>
      </c>
      <c r="AC16594">
        <f t="shared" si="2145"/>
        <v>0</v>
      </c>
    </row>
    <row r="16595" spans="1:29" x14ac:dyDescent="0.25">
      <c r="A16595">
        <v>0</v>
      </c>
      <c r="B16595">
        <v>0</v>
      </c>
      <c r="F16595">
        <f t="shared" si="2143"/>
        <v>16591</v>
      </c>
      <c r="G16595">
        <v>31.619999999999997</v>
      </c>
      <c r="H16595">
        <f t="shared" si="2147"/>
        <v>-126.50929571934304</v>
      </c>
      <c r="I16595">
        <f t="shared" si="2147"/>
        <v>-29.316883886944222</v>
      </c>
      <c r="J16595">
        <f t="shared" si="2147"/>
        <v>143.31212794317113</v>
      </c>
      <c r="K16595">
        <f t="shared" si="2147"/>
        <v>-66.187904448690418</v>
      </c>
      <c r="L16595">
        <f t="shared" si="2147"/>
        <v>-44.898897347097574</v>
      </c>
      <c r="M16595">
        <f t="shared" si="2140"/>
        <v>47.43631282724489</v>
      </c>
      <c r="O16595">
        <f t="shared" si="2141"/>
        <v>250.15575144927135</v>
      </c>
      <c r="Q16595">
        <f t="shared" si="2142"/>
        <v>-15.816312827244893</v>
      </c>
      <c r="S16595">
        <f t="shared" si="2146"/>
        <v>-30.610795638276475</v>
      </c>
      <c r="Z16595">
        <f>IF(B16592&gt;=10,1,0)</f>
        <v>0</v>
      </c>
      <c r="AA16595">
        <f t="shared" si="2144"/>
        <v>16.825517188968416</v>
      </c>
      <c r="AB16595">
        <f>IF(Z16595=1,G16595-AA16595,0)</f>
        <v>0</v>
      </c>
      <c r="AC16595">
        <f t="shared" si="2145"/>
        <v>0</v>
      </c>
    </row>
    <row r="16596" spans="1:29" x14ac:dyDescent="0.25">
      <c r="A16596">
        <v>0</v>
      </c>
      <c r="B16596">
        <v>0</v>
      </c>
      <c r="F16596">
        <f t="shared" si="2143"/>
        <v>16592</v>
      </c>
      <c r="G16596">
        <v>0</v>
      </c>
      <c r="H16596">
        <f t="shared" si="2147"/>
        <v>-126.51930748909675</v>
      </c>
      <c r="I16596">
        <f t="shared" si="2147"/>
        <v>-18.390630988384643</v>
      </c>
      <c r="J16596">
        <f t="shared" si="2147"/>
        <v>113.11262355786403</v>
      </c>
      <c r="K16596">
        <f t="shared" si="2147"/>
        <v>-57.237035480997498</v>
      </c>
      <c r="L16596">
        <f t="shared" si="2147"/>
        <v>-69.516970846938534</v>
      </c>
      <c r="M16596">
        <f t="shared" si="2140"/>
        <v>12.485845038595642</v>
      </c>
      <c r="O16596">
        <f t="shared" si="2141"/>
        <v>155.8963263278234</v>
      </c>
      <c r="Q16596">
        <f t="shared" si="2142"/>
        <v>-12.485845038595642</v>
      </c>
      <c r="S16596">
        <f t="shared" si="2146"/>
        <v>-12.291332025633288</v>
      </c>
      <c r="Z16596">
        <f>IF(B16593&gt;=10,1,0)</f>
        <v>0</v>
      </c>
      <c r="AA16596">
        <f t="shared" si="2144"/>
        <v>0.19451301296235357</v>
      </c>
      <c r="AB16596">
        <f>IF(Z16596=1,G16596-AA16596,0)</f>
        <v>0</v>
      </c>
      <c r="AC16596">
        <f t="shared" si="2145"/>
        <v>0</v>
      </c>
    </row>
    <row r="16597" spans="1:29" x14ac:dyDescent="0.25">
      <c r="A16597">
        <v>0</v>
      </c>
      <c r="B16597">
        <v>0</v>
      </c>
      <c r="F16597">
        <f t="shared" si="2143"/>
        <v>16593</v>
      </c>
      <c r="G16597">
        <v>0</v>
      </c>
      <c r="H16597">
        <f t="shared" si="2147"/>
        <v>-126.52930298657321</v>
      </c>
      <c r="I16597">
        <f t="shared" si="2147"/>
        <v>-7.1514286994968037</v>
      </c>
      <c r="J16597">
        <f t="shared" si="2147"/>
        <v>80.977730822735239</v>
      </c>
      <c r="K16597">
        <f t="shared" si="2147"/>
        <v>-47.301459078260365</v>
      </c>
      <c r="L16597">
        <f t="shared" si="2147"/>
        <v>-89.397577665780332</v>
      </c>
      <c r="M16597">
        <f t="shared" si="2140"/>
        <v>-18.364871321226445</v>
      </c>
      <c r="O16597">
        <f t="shared" si="2141"/>
        <v>337.26849864520557</v>
      </c>
      <c r="Q16597">
        <f t="shared" si="2142"/>
        <v>18.364871321226445</v>
      </c>
      <c r="S16597">
        <f t="shared" si="2146"/>
        <v>-9.4585743636982116</v>
      </c>
      <c r="Z16597">
        <f>IF(B16594&gt;=10,1,0)</f>
        <v>0</v>
      </c>
      <c r="AA16597">
        <f t="shared" si="2144"/>
        <v>-27.823445684924657</v>
      </c>
      <c r="AB16597">
        <f>IF(Z16597=1,G16597-AA16597,0)</f>
        <v>0</v>
      </c>
      <c r="AC16597">
        <f t="shared" si="2145"/>
        <v>0</v>
      </c>
    </row>
    <row r="16598" spans="1:29" x14ac:dyDescent="0.25">
      <c r="A16598">
        <v>0</v>
      </c>
      <c r="B16598">
        <v>0</v>
      </c>
      <c r="F16598">
        <f t="shared" si="2143"/>
        <v>16594</v>
      </c>
      <c r="G16598">
        <v>0</v>
      </c>
      <c r="H16598">
        <f t="shared" si="2147"/>
        <v>-126.53928221048687</v>
      </c>
      <c r="I16598">
        <f t="shared" si="2147"/>
        <v>4.2094679049710848</v>
      </c>
      <c r="J16598">
        <f t="shared" si="2147"/>
        <v>47.457286661959031</v>
      </c>
      <c r="K16598">
        <f t="shared" si="2147"/>
        <v>-36.552107153234616</v>
      </c>
      <c r="L16598">
        <f t="shared" si="2147"/>
        <v>-103.18588730317323</v>
      </c>
      <c r="M16598">
        <f t="shared" si="2140"/>
        <v>-43.573355813815596</v>
      </c>
      <c r="O16598">
        <f t="shared" si="2141"/>
        <v>1898.6373368773773</v>
      </c>
      <c r="Q16598">
        <f t="shared" si="2142"/>
        <v>43.573355813815596</v>
      </c>
      <c r="S16598">
        <f t="shared" si="2146"/>
        <v>17.122826989388379</v>
      </c>
      <c r="Z16598">
        <f>IF(B16595&gt;=10,1,0)</f>
        <v>0</v>
      </c>
      <c r="AA16598">
        <f t="shared" si="2144"/>
        <v>-26.450528824427217</v>
      </c>
      <c r="AB16598">
        <f>IF(Z16598=1,G16598-AA16598,0)</f>
        <v>0</v>
      </c>
      <c r="AC16598">
        <f t="shared" si="2145"/>
        <v>0</v>
      </c>
    </row>
    <row r="16599" spans="1:29" x14ac:dyDescent="0.25">
      <c r="A16599">
        <v>0</v>
      </c>
      <c r="B16599">
        <v>0</v>
      </c>
      <c r="F16599">
        <f t="shared" si="2143"/>
        <v>16595</v>
      </c>
      <c r="G16599">
        <v>0</v>
      </c>
      <c r="H16599">
        <f t="shared" si="2147"/>
        <v>-126.5492451595543</v>
      </c>
      <c r="I16599">
        <f t="shared" si="2147"/>
        <v>15.498732904419064</v>
      </c>
      <c r="J16599">
        <f t="shared" si="2147"/>
        <v>13.124835168869939</v>
      </c>
      <c r="K16599">
        <f t="shared" si="2147"/>
        <v>-25.173911833755433</v>
      </c>
      <c r="L16599">
        <f t="shared" si="2147"/>
        <v>-109.94224924357609</v>
      </c>
      <c r="M16599">
        <f t="shared" si="2140"/>
        <v>-62.004671877447805</v>
      </c>
      <c r="O16599">
        <f t="shared" si="2141"/>
        <v>3844.5793346299665</v>
      </c>
      <c r="Q16599">
        <f t="shared" si="2142"/>
        <v>62.004671877447805</v>
      </c>
      <c r="S16599">
        <f t="shared" si="2146"/>
        <v>40.168275278913157</v>
      </c>
      <c r="Z16599">
        <f>IF(B16596&gt;=10,1,0)</f>
        <v>0</v>
      </c>
      <c r="AA16599">
        <f t="shared" si="2144"/>
        <v>-21.836396598534648</v>
      </c>
      <c r="AB16599">
        <f>IF(Z16599=1,G16599-AA16599,0)</f>
        <v>0</v>
      </c>
      <c r="AC16599">
        <f t="shared" si="2145"/>
        <v>0</v>
      </c>
    </row>
    <row r="16600" spans="1:29" x14ac:dyDescent="0.25">
      <c r="A16600">
        <v>0</v>
      </c>
      <c r="B16600">
        <v>0</v>
      </c>
      <c r="F16600">
        <f t="shared" si="2143"/>
        <v>16596</v>
      </c>
      <c r="G16600">
        <v>0</v>
      </c>
      <c r="H16600">
        <f t="shared" si="2147"/>
        <v>-126.55919183249404</v>
      </c>
      <c r="I16600">
        <f t="shared" si="2147"/>
        <v>26.52425931789595</v>
      </c>
      <c r="J16600">
        <f t="shared" si="2147"/>
        <v>-21.432185892968782</v>
      </c>
      <c r="K16600">
        <f t="shared" si="2147"/>
        <v>-13.36262388563939</v>
      </c>
      <c r="L16600">
        <f t="shared" si="2147"/>
        <v>-109.20622858621253</v>
      </c>
      <c r="M16600">
        <f t="shared" si="2140"/>
        <v>-72.998804593269739</v>
      </c>
      <c r="O16600">
        <f t="shared" si="2141"/>
        <v>5328.8254720463792</v>
      </c>
      <c r="Q16600">
        <f t="shared" si="2142"/>
        <v>72.998804593269739</v>
      </c>
      <c r="S16600">
        <f t="shared" si="2146"/>
        <v>57.162768438895895</v>
      </c>
      <c r="Z16600">
        <f>IF(B16597&gt;=10,1,0)</f>
        <v>0</v>
      </c>
      <c r="AA16600">
        <f t="shared" si="2144"/>
        <v>-15.836036154373843</v>
      </c>
      <c r="AB16600">
        <f>IF(Z16600=1,G16600-AA16600,0)</f>
        <v>0</v>
      </c>
      <c r="AC16600">
        <f t="shared" si="2145"/>
        <v>0</v>
      </c>
    </row>
    <row r="16601" spans="1:29" x14ac:dyDescent="0.25">
      <c r="A16601">
        <v>0</v>
      </c>
      <c r="B16601">
        <v>0</v>
      </c>
      <c r="F16601">
        <f t="shared" si="2143"/>
        <v>16597</v>
      </c>
      <c r="G16601">
        <v>0</v>
      </c>
      <c r="H16601">
        <f t="shared" si="2147"/>
        <v>-126.56912222802684</v>
      </c>
      <c r="I16601">
        <f t="shared" si="2147"/>
        <v>37.098428146776833</v>
      </c>
      <c r="J16601">
        <f t="shared" si="2147"/>
        <v>-55.622496312053784</v>
      </c>
      <c r="K16601">
        <f t="shared" si="2147"/>
        <v>-1.3214450114592928</v>
      </c>
      <c r="L16601">
        <f t="shared" si="2147"/>
        <v>-101.0279839225142</v>
      </c>
      <c r="M16601">
        <f t="shared" si="2140"/>
        <v>-76.405453041128254</v>
      </c>
      <c r="O16601">
        <f t="shared" si="2141"/>
        <v>5837.7932544200548</v>
      </c>
      <c r="Q16601">
        <f t="shared" si="2142"/>
        <v>76.405453041128254</v>
      </c>
      <c r="S16601">
        <f t="shared" si="2146"/>
        <v>66.16278141540694</v>
      </c>
      <c r="Z16601">
        <f>IF(B16598&gt;=10,1,0)</f>
        <v>0</v>
      </c>
      <c r="AA16601">
        <f t="shared" si="2144"/>
        <v>-10.242671625721314</v>
      </c>
      <c r="AB16601">
        <f>IF(Z16601=1,G16601-AA16601,0)</f>
        <v>0</v>
      </c>
      <c r="AC16601">
        <f t="shared" si="2145"/>
        <v>0</v>
      </c>
    </row>
    <row r="16602" spans="1:29" x14ac:dyDescent="0.25">
      <c r="A16602">
        <v>0</v>
      </c>
      <c r="B16602">
        <v>0</v>
      </c>
      <c r="F16602">
        <f t="shared" si="2143"/>
        <v>16598</v>
      </c>
      <c r="G16602">
        <v>0</v>
      </c>
      <c r="H16602">
        <f t="shared" si="2147"/>
        <v>-126.57903634487549</v>
      </c>
      <c r="I16602">
        <f t="shared" si="2147"/>
        <v>47.041301046990242</v>
      </c>
      <c r="J16602">
        <f t="shared" si="2147"/>
        <v>-88.861090397768805</v>
      </c>
      <c r="K16602">
        <f t="shared" si="2147"/>
        <v>10.742468036789237</v>
      </c>
      <c r="L16602">
        <f t="shared" si="2147"/>
        <v>-85.964849111124565</v>
      </c>
      <c r="M16602">
        <f t="shared" si="2140"/>
        <v>-72.584040483840369</v>
      </c>
      <c r="O16602">
        <f t="shared" si="2141"/>
        <v>5268.4429329597779</v>
      </c>
      <c r="Q16602">
        <f t="shared" si="2142"/>
        <v>72.584040483840369</v>
      </c>
      <c r="S16602">
        <f t="shared" si="2146"/>
        <v>68.423674377310633</v>
      </c>
      <c r="Z16602">
        <f>IF(B16599&gt;=10,1,0)</f>
        <v>0</v>
      </c>
      <c r="AA16602">
        <f t="shared" si="2144"/>
        <v>-4.1603661065297359</v>
      </c>
      <c r="AB16602">
        <f>IF(Z16602=1,G16602-AA16602,0)</f>
        <v>0</v>
      </c>
      <c r="AC16602">
        <f t="shared" si="2145"/>
        <v>0</v>
      </c>
    </row>
    <row r="16603" spans="1:29" x14ac:dyDescent="0.25">
      <c r="A16603">
        <v>0</v>
      </c>
      <c r="B16603">
        <v>0</v>
      </c>
      <c r="F16603">
        <f t="shared" si="2143"/>
        <v>16599</v>
      </c>
      <c r="G16603">
        <v>0</v>
      </c>
      <c r="H16603">
        <f t="shared" si="2147"/>
        <v>-126.5889341817649</v>
      </c>
      <c r="I16603">
        <f t="shared" si="2147"/>
        <v>56.183682300644776</v>
      </c>
      <c r="J16603">
        <f t="shared" si="2147"/>
        <v>-120.57924658982719</v>
      </c>
      <c r="K16603">
        <f t="shared" si="2147"/>
        <v>22.621567387793391</v>
      </c>
      <c r="L16603">
        <f t="shared" si="2147"/>
        <v>-65.043351896433975</v>
      </c>
      <c r="M16603">
        <f t="shared" si="2140"/>
        <v>-62.369116693438883</v>
      </c>
      <c r="O16603">
        <f t="shared" si="2141"/>
        <v>3889.9067171197967</v>
      </c>
      <c r="Q16603">
        <f t="shared" si="2142"/>
        <v>62.369116693438883</v>
      </c>
      <c r="S16603">
        <f t="shared" si="2146"/>
        <v>64.310649416032263</v>
      </c>
      <c r="Z16603">
        <f>IF(B16600&gt;=10,1,0)</f>
        <v>0</v>
      </c>
      <c r="AA16603">
        <f t="shared" si="2144"/>
        <v>1.9415327225933794</v>
      </c>
      <c r="AB16603">
        <f>IF(Z16603=1,G16603-AA16603,0)</f>
        <v>0</v>
      </c>
      <c r="AC16603">
        <f t="shared" si="2145"/>
        <v>0</v>
      </c>
    </row>
    <row r="16604" spans="1:29" x14ac:dyDescent="0.25">
      <c r="A16604">
        <v>0</v>
      </c>
      <c r="B16604">
        <v>0</v>
      </c>
      <c r="F16604">
        <f t="shared" si="2143"/>
        <v>16600</v>
      </c>
      <c r="G16604">
        <v>0</v>
      </c>
      <c r="H16604">
        <f t="shared" si="2147"/>
        <v>-126.59881573742206</v>
      </c>
      <c r="I16604">
        <f t="shared" si="2147"/>
        <v>64.369997983091693</v>
      </c>
      <c r="J16604">
        <f t="shared" si="2147"/>
        <v>-150.23425844174898</v>
      </c>
      <c r="K16604">
        <f t="shared" si="2147"/>
        <v>34.11148470985566</v>
      </c>
      <c r="L16604">
        <f t="shared" si="2147"/>
        <v>-39.689257739310506</v>
      </c>
      <c r="M16604">
        <f t="shared" si="2140"/>
        <v>-47.003682939385158</v>
      </c>
      <c r="O16604">
        <f t="shared" si="2141"/>
        <v>2209.3462098662471</v>
      </c>
      <c r="Q16604">
        <f t="shared" si="2142"/>
        <v>47.003682939385158</v>
      </c>
      <c r="S16604">
        <f t="shared" si="2146"/>
        <v>54.606947017173141</v>
      </c>
      <c r="Z16604">
        <f>IF(B16601&gt;=10,1,0)</f>
        <v>0</v>
      </c>
      <c r="AA16604">
        <f t="shared" si="2144"/>
        <v>7.6032640777879834</v>
      </c>
      <c r="AB16604">
        <f>IF(Z16604=1,G16604-AA16604,0)</f>
        <v>0</v>
      </c>
      <c r="AC16604">
        <f t="shared" si="2145"/>
        <v>0</v>
      </c>
    </row>
    <row r="16605" spans="1:29" x14ac:dyDescent="0.25">
      <c r="A16605">
        <v>0</v>
      </c>
      <c r="B16605">
        <v>0</v>
      </c>
      <c r="F16605">
        <f t="shared" si="2143"/>
        <v>16601</v>
      </c>
      <c r="G16605">
        <v>0</v>
      </c>
      <c r="H16605">
        <f t="shared" si="2147"/>
        <v>-126.60868101057603</v>
      </c>
      <c r="I16605">
        <f t="shared" si="2147"/>
        <v>71.460943330828229</v>
      </c>
      <c r="J16605">
        <f t="shared" si="2147"/>
        <v>-177.31872047903025</v>
      </c>
      <c r="K16605">
        <f t="shared" si="2147"/>
        <v>45.014547168944759</v>
      </c>
      <c r="L16605">
        <f t="shared" si="2147"/>
        <v>-11.630406256767639</v>
      </c>
      <c r="M16605">
        <f t="shared" si="2140"/>
        <v>-28.045150960451878</v>
      </c>
      <c r="O16605">
        <f t="shared" si="2141"/>
        <v>786.53049239453492</v>
      </c>
      <c r="Q16605">
        <f t="shared" si="2142"/>
        <v>28.045150960451878</v>
      </c>
      <c r="S16605">
        <f t="shared" si="2146"/>
        <v>40.451883297142459</v>
      </c>
      <c r="Z16605">
        <f>IF(B16602&gt;=10,1,0)</f>
        <v>0</v>
      </c>
      <c r="AA16605">
        <f t="shared" si="2144"/>
        <v>12.406732336690581</v>
      </c>
      <c r="AB16605">
        <f>IF(Z16605=1,G16605-AA16605,0)</f>
        <v>0</v>
      </c>
      <c r="AC16605">
        <f t="shared" si="2145"/>
        <v>0</v>
      </c>
    </row>
    <row r="16606" spans="1:29" x14ac:dyDescent="0.25">
      <c r="A16606">
        <v>0</v>
      </c>
      <c r="B16606">
        <v>0</v>
      </c>
      <c r="F16606">
        <f t="shared" si="2143"/>
        <v>16602</v>
      </c>
      <c r="G16606">
        <v>0</v>
      </c>
      <c r="H16606">
        <f t="shared" si="2147"/>
        <v>-126.61852999995801</v>
      </c>
      <c r="I16606">
        <f t="shared" si="2147"/>
        <v>77.335853260342347</v>
      </c>
      <c r="J16606">
        <f t="shared" si="2147"/>
        <v>-201.36921004687406</v>
      </c>
      <c r="K16606">
        <f t="shared" si="2147"/>
        <v>55.143178197231961</v>
      </c>
      <c r="L16606">
        <f t="shared" si="2147"/>
        <v>17.221038192019925</v>
      </c>
      <c r="M16606">
        <f t="shared" si="2140"/>
        <v>-7.2505041110888158</v>
      </c>
      <c r="O16606">
        <f t="shared" si="2141"/>
        <v>52.569809864915818</v>
      </c>
      <c r="Q16606">
        <f t="shared" si="2142"/>
        <v>7.2505041110888158</v>
      </c>
      <c r="S16606">
        <f t="shared" si="2146"/>
        <v>23.255050211945857</v>
      </c>
      <c r="Z16606">
        <f>IF(B16603&gt;=10,1,0)</f>
        <v>0</v>
      </c>
      <c r="AA16606">
        <f t="shared" si="2144"/>
        <v>16.004546100857041</v>
      </c>
      <c r="AB16606">
        <f>IF(Z16606=1,G16606-AA16606,0)</f>
        <v>0</v>
      </c>
      <c r="AC16606">
        <f t="shared" si="2145"/>
        <v>0</v>
      </c>
    </row>
    <row r="16607" spans="1:29" x14ac:dyDescent="0.25">
      <c r="A16607">
        <v>0</v>
      </c>
      <c r="B16607">
        <v>0</v>
      </c>
      <c r="F16607">
        <f t="shared" si="2143"/>
        <v>16603</v>
      </c>
      <c r="G16607">
        <v>0</v>
      </c>
      <c r="H16607">
        <f t="shared" si="2147"/>
        <v>-126.62836270430124</v>
      </c>
      <c r="I16607">
        <f t="shared" si="2147"/>
        <v>81.894755699938131</v>
      </c>
      <c r="J16607">
        <f t="shared" si="2147"/>
        <v>-221.97421660071856</v>
      </c>
      <c r="K16607">
        <f t="shared" si="2147"/>
        <v>64.323124565203244</v>
      </c>
      <c r="L16607">
        <f t="shared" si="2147"/>
        <v>44.898897347130941</v>
      </c>
      <c r="M16607">
        <f t="shared" si="2140"/>
        <v>13.55136459340153</v>
      </c>
      <c r="O16607">
        <f t="shared" si="2141"/>
        <v>183.63948234329661</v>
      </c>
      <c r="Q16607">
        <f t="shared" si="2142"/>
        <v>-13.55136459340153</v>
      </c>
      <c r="S16607">
        <f t="shared" si="2146"/>
        <v>4.5926652164053179</v>
      </c>
      <c r="Z16607">
        <f>IF(B16604&gt;=10,1,0)</f>
        <v>0</v>
      </c>
      <c r="AA16607">
        <f t="shared" si="2144"/>
        <v>18.144029809806849</v>
      </c>
      <c r="AB16607">
        <f>IF(Z16607=1,G16607-AA16607,0)</f>
        <v>0</v>
      </c>
      <c r="AC16607">
        <f t="shared" si="2145"/>
        <v>0</v>
      </c>
    </row>
    <row r="16608" spans="1:29" x14ac:dyDescent="0.25">
      <c r="A16608">
        <v>0</v>
      </c>
      <c r="B16608">
        <v>0</v>
      </c>
      <c r="F16608">
        <f t="shared" si="2143"/>
        <v>16604</v>
      </c>
      <c r="G16608">
        <v>0</v>
      </c>
      <c r="H16608">
        <f t="shared" si="2147"/>
        <v>-126.63817912234113</v>
      </c>
      <c r="I16608">
        <f t="shared" si="2147"/>
        <v>85.060072792706507</v>
      </c>
      <c r="J16608">
        <f t="shared" si="2147"/>
        <v>-238.7811827656399</v>
      </c>
      <c r="K16608">
        <f t="shared" si="2147"/>
        <v>72.396454238715251</v>
      </c>
      <c r="L16608">
        <f t="shared" si="2147"/>
        <v>69.516970846966927</v>
      </c>
      <c r="M16608">
        <f t="shared" si="2140"/>
        <v>32.591302276556689</v>
      </c>
      <c r="O16608">
        <f t="shared" si="2141"/>
        <v>1062.1929840818893</v>
      </c>
      <c r="Q16608">
        <f t="shared" si="2142"/>
        <v>-32.591302276556689</v>
      </c>
      <c r="S16608">
        <f t="shared" si="2146"/>
        <v>-13.906736426545152</v>
      </c>
      <c r="Z16608">
        <f>IF(B16605&gt;=10,1,0)</f>
        <v>0</v>
      </c>
      <c r="AA16608">
        <f t="shared" si="2144"/>
        <v>18.684565850011538</v>
      </c>
      <c r="AB16608">
        <f>IF(Z16608=1,G16608-AA16608,0)</f>
        <v>0</v>
      </c>
      <c r="AC16608">
        <f t="shared" si="2145"/>
        <v>0</v>
      </c>
    </row>
    <row r="16609" spans="1:29" x14ac:dyDescent="0.25">
      <c r="A16609">
        <v>0</v>
      </c>
      <c r="B16609">
        <v>0</v>
      </c>
      <c r="F16609">
        <f t="shared" si="2143"/>
        <v>16605</v>
      </c>
      <c r="G16609">
        <v>0</v>
      </c>
      <c r="H16609">
        <f t="shared" si="2147"/>
        <v>-126.64797925281515</v>
      </c>
      <c r="I16609">
        <f t="shared" si="2147"/>
        <v>86.777941022221796</v>
      </c>
      <c r="J16609">
        <f t="shared" si="2147"/>
        <v>-251.50253669074772</v>
      </c>
      <c r="K16609">
        <f t="shared" si="2147"/>
        <v>79.224273445785187</v>
      </c>
      <c r="L16609">
        <f t="shared" si="2147"/>
        <v>89.397577665742674</v>
      </c>
      <c r="M16609">
        <f t="shared" si="2140"/>
        <v>48.286442476335779</v>
      </c>
      <c r="O16609">
        <f t="shared" si="2141"/>
        <v>2331.5805270204842</v>
      </c>
      <c r="Q16609">
        <f t="shared" si="2142"/>
        <v>-48.286442476335779</v>
      </c>
      <c r="S16609">
        <f t="shared" si="2146"/>
        <v>-30.679359182138853</v>
      </c>
      <c r="Z16609">
        <f>IF(B16606&gt;=10,1,0)</f>
        <v>0</v>
      </c>
      <c r="AA16609">
        <f t="shared" si="2144"/>
        <v>17.607083294196926</v>
      </c>
      <c r="AB16609">
        <f>IF(Z16609=1,G16609-AA16609,0)</f>
        <v>0</v>
      </c>
      <c r="AC16609">
        <f t="shared" si="2145"/>
        <v>0</v>
      </c>
    </row>
    <row r="16610" spans="1:29" x14ac:dyDescent="0.25">
      <c r="A16610">
        <v>0</v>
      </c>
      <c r="B16610">
        <v>0</v>
      </c>
      <c r="F16610">
        <f t="shared" si="2143"/>
        <v>16606</v>
      </c>
      <c r="G16610">
        <v>0</v>
      </c>
      <c r="H16610">
        <f t="shared" si="2147"/>
        <v>-126.65776309446282</v>
      </c>
      <c r="I16610">
        <f t="shared" si="2147"/>
        <v>87.019127796347959</v>
      </c>
      <c r="J16610">
        <f t="shared" si="2147"/>
        <v>-259.92061248344572</v>
      </c>
      <c r="K16610">
        <f t="shared" si="2147"/>
        <v>84.689116208627169</v>
      </c>
      <c r="L16610">
        <f t="shared" si="2147"/>
        <v>103.18588730315025</v>
      </c>
      <c r="M16610">
        <f t="shared" si="2140"/>
        <v>59.352922016365852</v>
      </c>
      <c r="O16610">
        <f t="shared" si="2141"/>
        <v>3522.7693518808064</v>
      </c>
      <c r="Q16610">
        <f t="shared" si="2142"/>
        <v>-59.352922016365852</v>
      </c>
      <c r="S16610">
        <f t="shared" si="2146"/>
        <v>-44.337873708906862</v>
      </c>
      <c r="Z16610">
        <f>IF(B16607&gt;=10,1,0)</f>
        <v>0</v>
      </c>
      <c r="AA16610">
        <f t="shared" si="2144"/>
        <v>15.01504830745899</v>
      </c>
      <c r="AB16610">
        <f>IF(Z16610=1,G16610-AA16610,0)</f>
        <v>0</v>
      </c>
      <c r="AC16610">
        <f t="shared" si="2145"/>
        <v>0</v>
      </c>
    </row>
    <row r="16611" spans="1:29" x14ac:dyDescent="0.25">
      <c r="A16611">
        <v>0</v>
      </c>
      <c r="B16611">
        <v>0</v>
      </c>
      <c r="F16611">
        <f t="shared" si="2143"/>
        <v>16607</v>
      </c>
      <c r="G16611">
        <v>0</v>
      </c>
      <c r="H16611">
        <f t="shared" si="2147"/>
        <v>-126.6675306460258</v>
      </c>
      <c r="I16611">
        <f t="shared" si="2147"/>
        <v>85.779528891908157</v>
      </c>
      <c r="J16611">
        <f t="shared" si="2147"/>
        <v>-263.89137453293768</v>
      </c>
      <c r="K16611">
        <f t="shared" si="2147"/>
        <v>88.696965231364587</v>
      </c>
      <c r="L16611">
        <f t="shared" si="2147"/>
        <v>109.94224924357994</v>
      </c>
      <c r="M16611">
        <f t="shared" si="2140"/>
        <v>64.897004474038226</v>
      </c>
      <c r="O16611">
        <f t="shared" si="2141"/>
        <v>4211.6211897033372</v>
      </c>
      <c r="Q16611">
        <f t="shared" si="2142"/>
        <v>-64.897004474038226</v>
      </c>
      <c r="S16611">
        <f t="shared" si="2146"/>
        <v>-53.770110391331549</v>
      </c>
      <c r="Z16611">
        <f>IF(B16608&gt;=10,1,0)</f>
        <v>0</v>
      </c>
      <c r="AA16611">
        <f t="shared" si="2144"/>
        <v>11.126894082706677</v>
      </c>
      <c r="AB16611">
        <f>IF(Z16611=1,G16611-AA16611,0)</f>
        <v>0</v>
      </c>
      <c r="AC16611">
        <f t="shared" si="2145"/>
        <v>0</v>
      </c>
    </row>
    <row r="16612" spans="1:29" x14ac:dyDescent="0.25">
      <c r="A16612">
        <v>0</v>
      </c>
      <c r="B16612">
        <v>0</v>
      </c>
      <c r="F16612">
        <f t="shared" si="2143"/>
        <v>16608</v>
      </c>
      <c r="G16612">
        <v>0</v>
      </c>
      <c r="H16612">
        <f t="shared" si="2147"/>
        <v>-126.67728190624783</v>
      </c>
      <c r="I16612">
        <f t="shared" si="2147"/>
        <v>83.08023829536954</v>
      </c>
      <c r="J16612">
        <f t="shared" si="2147"/>
        <v>-263.34688199965348</v>
      </c>
      <c r="K16612">
        <f t="shared" si="2147"/>
        <v>91.178869376013793</v>
      </c>
      <c r="L16612">
        <f t="shared" si="2147"/>
        <v>109.20622858620685</v>
      </c>
      <c r="M16612">
        <f t="shared" si="2140"/>
        <v>64.478338637837865</v>
      </c>
      <c r="O16612">
        <f t="shared" si="2141"/>
        <v>4157.4561534956956</v>
      </c>
      <c r="Q16612">
        <f t="shared" si="2142"/>
        <v>-64.478338637837865</v>
      </c>
      <c r="S16612">
        <f t="shared" si="2146"/>
        <v>-58.217923501378586</v>
      </c>
      <c r="Z16612">
        <f>IF(B16609&gt;=10,1,0)</f>
        <v>0</v>
      </c>
      <c r="AA16612">
        <f t="shared" si="2144"/>
        <v>6.2604151364592795</v>
      </c>
      <c r="AB16612">
        <f>IF(Z16612=1,G16612-AA16612,0)</f>
        <v>0</v>
      </c>
      <c r="AC16612">
        <f t="shared" si="2145"/>
        <v>0</v>
      </c>
    </row>
    <row r="16613" spans="1:29" x14ac:dyDescent="0.25">
      <c r="A16613">
        <v>0</v>
      </c>
      <c r="B16613">
        <v>0</v>
      </c>
      <c r="F16613">
        <f t="shared" si="2143"/>
        <v>16609</v>
      </c>
      <c r="G16613">
        <v>0</v>
      </c>
      <c r="H16613">
        <f t="shared" si="2147"/>
        <v>-126.68701687387477</v>
      </c>
      <c r="I16613">
        <f t="shared" si="2147"/>
        <v>78.967189251054734</v>
      </c>
      <c r="J16613">
        <f t="shared" si="2147"/>
        <v>-258.29645130179949</v>
      </c>
      <c r="K16613">
        <f t="shared" si="2147"/>
        <v>92.092129899640881</v>
      </c>
      <c r="L16613">
        <f t="shared" si="2147"/>
        <v>101.02798392249936</v>
      </c>
      <c r="M16613">
        <f t="shared" si="2140"/>
        <v>58.141001183669729</v>
      </c>
      <c r="O16613">
        <f t="shared" si="2141"/>
        <v>3380.3760186394848</v>
      </c>
      <c r="Q16613">
        <f t="shared" si="2142"/>
        <v>-58.141001183669729</v>
      </c>
      <c r="S16613">
        <f t="shared" si="2146"/>
        <v>-57.330799342289538</v>
      </c>
      <c r="Z16613">
        <f>IF(B16610&gt;=10,1,0)</f>
        <v>0</v>
      </c>
      <c r="AA16613">
        <f t="shared" si="2144"/>
        <v>0.81020184138019147</v>
      </c>
      <c r="AB16613">
        <f>IF(Z16613=1,G16613-AA16613,0)</f>
        <v>0</v>
      </c>
      <c r="AC16613">
        <f t="shared" si="2145"/>
        <v>0</v>
      </c>
    </row>
    <row r="16614" spans="1:29" x14ac:dyDescent="0.25">
      <c r="A16614">
        <v>0</v>
      </c>
      <c r="B16614">
        <v>0</v>
      </c>
      <c r="F16614">
        <f t="shared" si="2143"/>
        <v>16610</v>
      </c>
      <c r="G16614">
        <v>0</v>
      </c>
      <c r="H16614">
        <f t="shared" si="2147"/>
        <v>-126.69673554765454</v>
      </c>
      <c r="I16614">
        <f t="shared" si="2147"/>
        <v>73.510372625066097</v>
      </c>
      <c r="J16614">
        <f t="shared" si="2147"/>
        <v>-248.82649670890041</v>
      </c>
      <c r="K16614">
        <f t="shared" si="2147"/>
        <v>91.421035044636611</v>
      </c>
      <c r="L16614">
        <f t="shared" si="2147"/>
        <v>85.964849111164824</v>
      </c>
      <c r="M16614">
        <f t="shared" si="2140"/>
        <v>46.410190810461614</v>
      </c>
      <c r="O16614">
        <f t="shared" si="2141"/>
        <v>2153.9058110634555</v>
      </c>
      <c r="Q16614">
        <f t="shared" si="2142"/>
        <v>-46.410190810461614</v>
      </c>
      <c r="S16614">
        <f t="shared" si="2146"/>
        <v>-51.190522222029237</v>
      </c>
      <c r="Z16614">
        <f>IF(B16611&gt;=10,1,0)</f>
        <v>0</v>
      </c>
      <c r="AA16614">
        <f t="shared" si="2144"/>
        <v>-4.780331411567623</v>
      </c>
      <c r="AB16614">
        <f>IF(Z16614=1,G16614-AA16614,0)</f>
        <v>0</v>
      </c>
      <c r="AC16614">
        <f t="shared" si="2145"/>
        <v>0</v>
      </c>
    </row>
    <row r="16615" spans="1:29" x14ac:dyDescent="0.25">
      <c r="A16615">
        <v>0</v>
      </c>
      <c r="B16615">
        <v>0</v>
      </c>
      <c r="F16615">
        <f t="shared" si="2143"/>
        <v>16611</v>
      </c>
      <c r="G16615">
        <v>0</v>
      </c>
      <c r="H16615">
        <f t="shared" si="2147"/>
        <v>-126.70643792633719</v>
      </c>
      <c r="I16615">
        <f t="shared" si="2147"/>
        <v>66.80264588577505</v>
      </c>
      <c r="J16615">
        <f t="shared" si="2147"/>
        <v>-235.09905176954271</v>
      </c>
      <c r="K16615">
        <f t="shared" si="2147"/>
        <v>89.177130344199739</v>
      </c>
      <c r="L16615">
        <f t="shared" si="2147"/>
        <v>65.04335189648576</v>
      </c>
      <c r="M16615">
        <f t="shared" si="2140"/>
        <v>30.254804716729637</v>
      </c>
      <c r="O16615">
        <f t="shared" si="2141"/>
        <v>915.35320844744592</v>
      </c>
      <c r="Q16615">
        <f t="shared" si="2142"/>
        <v>-30.254804716729637</v>
      </c>
      <c r="S16615">
        <f t="shared" si="2146"/>
        <v>-40.305204359695914</v>
      </c>
      <c r="Z16615">
        <f>IF(B16612&gt;=10,1,0)</f>
        <v>0</v>
      </c>
      <c r="AA16615">
        <f t="shared" si="2144"/>
        <v>-10.050399642966276</v>
      </c>
      <c r="AB16615">
        <f>IF(Z16615=1,G16615-AA16615,0)</f>
        <v>0</v>
      </c>
      <c r="AC16615">
        <f t="shared" si="2145"/>
        <v>0</v>
      </c>
    </row>
    <row r="16616" spans="1:29" x14ac:dyDescent="0.25">
      <c r="A16616">
        <v>0</v>
      </c>
      <c r="B16616">
        <v>0</v>
      </c>
      <c r="F16616">
        <f t="shared" si="2143"/>
        <v>16612</v>
      </c>
      <c r="G16616">
        <v>0</v>
      </c>
      <c r="H16616">
        <f t="shared" si="2147"/>
        <v>-126.71612400867485</v>
      </c>
      <c r="I16616">
        <f t="shared" si="2147"/>
        <v>58.958152968507648</v>
      </c>
      <c r="J16616">
        <f t="shared" si="2147"/>
        <v>-217.3489968726312</v>
      </c>
      <c r="K16616">
        <f t="shared" si="2147"/>
        <v>85.399019992685893</v>
      </c>
      <c r="L16616">
        <f t="shared" si="2147"/>
        <v>39.689257739276442</v>
      </c>
      <c r="M16616">
        <f t="shared" si="2140"/>
        <v>11.018476105312999</v>
      </c>
      <c r="O16616">
        <f t="shared" si="2141"/>
        <v>121.40681568335351</v>
      </c>
      <c r="Q16616">
        <f t="shared" si="2142"/>
        <v>-11.018476105312999</v>
      </c>
      <c r="S16616">
        <f t="shared" si="2146"/>
        <v>-25.57309373473305</v>
      </c>
      <c r="Z16616">
        <f>IF(B16613&gt;=10,1,0)</f>
        <v>0</v>
      </c>
      <c r="AA16616">
        <f t="shared" si="2144"/>
        <v>-14.554617629420051</v>
      </c>
      <c r="AB16616">
        <f>IF(Z16616=1,G16616-AA16616,0)</f>
        <v>0</v>
      </c>
      <c r="AC16616">
        <f t="shared" si="2145"/>
        <v>0</v>
      </c>
    </row>
    <row r="16617" spans="1:29" x14ac:dyDescent="0.25">
      <c r="A16617">
        <v>0</v>
      </c>
      <c r="B16617">
        <v>0</v>
      </c>
      <c r="F16617">
        <f t="shared" si="2143"/>
        <v>16613</v>
      </c>
      <c r="G16617">
        <v>0</v>
      </c>
      <c r="H16617">
        <f t="shared" si="2147"/>
        <v>-126.72579379342173</v>
      </c>
      <c r="I16617">
        <f t="shared" si="2147"/>
        <v>50.110381912698045</v>
      </c>
      <c r="J16617">
        <f t="shared" si="2147"/>
        <v>-195.88004037869743</v>
      </c>
      <c r="K16617">
        <f t="shared" si="2147"/>
        <v>80.151702698052105</v>
      </c>
      <c r="L16617">
        <f t="shared" si="2147"/>
        <v>11.63040625673133</v>
      </c>
      <c r="M16617">
        <f t="shared" si="2140"/>
        <v>-9.6761770184886302</v>
      </c>
      <c r="O16617">
        <f t="shared" si="2141"/>
        <v>93.628401693127515</v>
      </c>
      <c r="Q16617">
        <f t="shared" si="2142"/>
        <v>9.6761770184886302</v>
      </c>
      <c r="S16617">
        <f t="shared" si="2146"/>
        <v>-8.2186534534766054</v>
      </c>
      <c r="Z16617">
        <f>IF(B16614&gt;=10,1,0)</f>
        <v>0</v>
      </c>
      <c r="AA16617">
        <f t="shared" si="2144"/>
        <v>-17.894830471965236</v>
      </c>
      <c r="AB16617">
        <f>IF(Z16617=1,G16617-AA16617,0)</f>
        <v>0</v>
      </c>
      <c r="AC16617">
        <f t="shared" si="2145"/>
        <v>0</v>
      </c>
    </row>
    <row r="16618" spans="1:29" x14ac:dyDescent="0.25">
      <c r="A16618">
        <v>0</v>
      </c>
      <c r="B16618">
        <v>0</v>
      </c>
      <c r="F16618">
        <f t="shared" si="2143"/>
        <v>16614</v>
      </c>
      <c r="G16618">
        <v>0</v>
      </c>
      <c r="H16618">
        <f t="shared" si="2147"/>
        <v>-126.73544727933415</v>
      </c>
      <c r="I16618">
        <f t="shared" si="2147"/>
        <v>40.409893324970675</v>
      </c>
      <c r="J16618">
        <f t="shared" si="2147"/>
        <v>-171.05952208567226</v>
      </c>
      <c r="K16618">
        <f t="shared" si="2147"/>
        <v>73.525453442408093</v>
      </c>
      <c r="L16618">
        <f t="shared" si="2147"/>
        <v>-17.221038192055996</v>
      </c>
      <c r="M16618">
        <f t="shared" si="2140"/>
        <v>-30.043494503534646</v>
      </c>
      <c r="O16618">
        <f t="shared" si="2141"/>
        <v>902.61156198391643</v>
      </c>
      <c r="Q16618">
        <f t="shared" si="2142"/>
        <v>30.043494503534646</v>
      </c>
      <c r="S16618">
        <f t="shared" si="2146"/>
        <v>10.294684633253105</v>
      </c>
      <c r="Z16618">
        <f>IF(B16615&gt;=10,1,0)</f>
        <v>0</v>
      </c>
      <c r="AA16618">
        <f t="shared" si="2144"/>
        <v>-19.748809870281541</v>
      </c>
      <c r="AB16618">
        <f>IF(Z16618=1,G16618-AA16618,0)</f>
        <v>0</v>
      </c>
      <c r="AC16618">
        <f t="shared" si="2145"/>
        <v>0</v>
      </c>
    </row>
    <row r="16619" spans="1:29" x14ac:dyDescent="0.25">
      <c r="A16619">
        <v>0</v>
      </c>
      <c r="B16619">
        <v>0</v>
      </c>
      <c r="F16619">
        <f t="shared" si="2143"/>
        <v>16615</v>
      </c>
      <c r="G16619">
        <v>0</v>
      </c>
      <c r="H16619">
        <f t="shared" si="2147"/>
        <v>-126.74508446517055</v>
      </c>
      <c r="I16619">
        <f t="shared" si="2147"/>
        <v>30.021758321789932</v>
      </c>
      <c r="J16619">
        <f t="shared" si="2147"/>
        <v>-143.31212794309783</v>
      </c>
      <c r="K16619">
        <f t="shared" si="2147"/>
        <v>65.634270388895189</v>
      </c>
      <c r="L16619">
        <f t="shared" si="2147"/>
        <v>-44.898897347164308</v>
      </c>
      <c r="M16619">
        <f t="shared" si="2140"/>
        <v>-48.262914758598583</v>
      </c>
      <c r="O16619">
        <f t="shared" si="2141"/>
        <v>2329.3089409957529</v>
      </c>
      <c r="Q16619">
        <f t="shared" si="2142"/>
        <v>48.262914758598583</v>
      </c>
      <c r="S16619">
        <f t="shared" si="2146"/>
        <v>28.369081008728422</v>
      </c>
      <c r="Z16619">
        <f>IF(B16616&gt;=10,1,0)</f>
        <v>0</v>
      </c>
      <c r="AA16619">
        <f t="shared" si="2144"/>
        <v>-19.893833749870161</v>
      </c>
      <c r="AB16619">
        <f>IF(Z16619=1,G16619-AA16619,0)</f>
        <v>0</v>
      </c>
      <c r="AC16619">
        <f t="shared" si="2145"/>
        <v>0</v>
      </c>
    </row>
    <row r="16620" spans="1:29" x14ac:dyDescent="0.25">
      <c r="A16620">
        <v>0</v>
      </c>
      <c r="B16620">
        <v>0</v>
      </c>
      <c r="F16620">
        <f t="shared" si="2143"/>
        <v>16616</v>
      </c>
      <c r="G16620">
        <v>0</v>
      </c>
      <c r="H16620">
        <f t="shared" si="2147"/>
        <v>-126.75470534969142</v>
      </c>
      <c r="I16620">
        <f t="shared" si="2147"/>
        <v>19.122749549849118</v>
      </c>
      <c r="J16620">
        <f t="shared" si="2147"/>
        <v>-113.11262355789373</v>
      </c>
      <c r="K16620">
        <f t="shared" si="2147"/>
        <v>56.613913654346618</v>
      </c>
      <c r="L16620">
        <f t="shared" si="2147"/>
        <v>-69.516970846917147</v>
      </c>
      <c r="M16620">
        <f t="shared" si="2140"/>
        <v>-62.610470264157556</v>
      </c>
      <c r="O16620">
        <f t="shared" si="2141"/>
        <v>3920.0709866989573</v>
      </c>
      <c r="Q16620">
        <f t="shared" si="2142"/>
        <v>62.610470264157556</v>
      </c>
      <c r="S16620">
        <f t="shared" si="2146"/>
        <v>44.386955662975048</v>
      </c>
      <c r="Z16620">
        <f>IF(B16617&gt;=10,1,0)</f>
        <v>0</v>
      </c>
      <c r="AA16620">
        <f t="shared" si="2144"/>
        <v>-18.223514601182508</v>
      </c>
      <c r="AB16620">
        <f>IF(Z16620=1,G16620-AA16620,0)</f>
        <v>0</v>
      </c>
      <c r="AC16620">
        <f t="shared" si="2145"/>
        <v>0</v>
      </c>
    </row>
    <row r="16621" spans="1:29" x14ac:dyDescent="0.25">
      <c r="A16621">
        <v>0</v>
      </c>
      <c r="B16621">
        <v>0</v>
      </c>
      <c r="F16621">
        <f t="shared" si="2143"/>
        <v>16617</v>
      </c>
      <c r="G16621">
        <v>0</v>
      </c>
      <c r="H16621">
        <f t="shared" si="2147"/>
        <v>-126.76430993165937</v>
      </c>
      <c r="I16621">
        <f t="shared" si="2147"/>
        <v>7.8983330844275121</v>
      </c>
      <c r="J16621">
        <f t="shared" si="2147"/>
        <v>-80.977730822766546</v>
      </c>
      <c r="K16621">
        <f t="shared" si="2147"/>
        <v>46.619569688735183</v>
      </c>
      <c r="L16621">
        <f t="shared" si="2147"/>
        <v>-89.39757766576416</v>
      </c>
      <c r="M16621">
        <f t="shared" si="2140"/>
        <v>-71.584549360878412</v>
      </c>
      <c r="O16621">
        <f t="shared" si="2141"/>
        <v>5124.3477072000378</v>
      </c>
      <c r="Q16621">
        <f t="shared" si="2142"/>
        <v>71.584549360878412</v>
      </c>
      <c r="S16621">
        <f t="shared" si="2146"/>
        <v>56.827847884301001</v>
      </c>
      <c r="Z16621">
        <f>IF(B16618&gt;=10,1,0)</f>
        <v>0</v>
      </c>
      <c r="AA16621">
        <f t="shared" si="2144"/>
        <v>-14.756701476577412</v>
      </c>
      <c r="AB16621">
        <f>IF(Z16621=1,G16621-AA16621,0)</f>
        <v>0</v>
      </c>
      <c r="AC16621">
        <f t="shared" si="2145"/>
        <v>0</v>
      </c>
    </row>
    <row r="16622" spans="1:29" x14ac:dyDescent="0.25">
      <c r="A16622">
        <v>0</v>
      </c>
      <c r="B16622">
        <v>0</v>
      </c>
      <c r="F16622">
        <f t="shared" si="2143"/>
        <v>16618</v>
      </c>
      <c r="G16622">
        <v>0</v>
      </c>
      <c r="H16622">
        <f t="shared" si="2147"/>
        <v>-126.77389820983909</v>
      </c>
      <c r="I16622">
        <f t="shared" si="2147"/>
        <v>-3.4604876070023396</v>
      </c>
      <c r="J16622">
        <f t="shared" si="2147"/>
        <v>-47.457286661991375</v>
      </c>
      <c r="K16622">
        <f t="shared" si="2147"/>
        <v>35.823181443484231</v>
      </c>
      <c r="L16622">
        <f t="shared" si="2147"/>
        <v>-103.18588730316335</v>
      </c>
      <c r="M16622">
        <f t="shared" si="2140"/>
        <v>-74.017212052362908</v>
      </c>
      <c r="O16622">
        <f t="shared" si="2141"/>
        <v>5478.5476800044571</v>
      </c>
      <c r="Q16622">
        <f t="shared" si="2142"/>
        <v>74.017212052362908</v>
      </c>
      <c r="S16622">
        <f t="shared" si="2146"/>
        <v>64.37939131169496</v>
      </c>
      <c r="Z16622">
        <f>IF(B16619&gt;=10,1,0)</f>
        <v>0</v>
      </c>
      <c r="AA16622">
        <f t="shared" si="2144"/>
        <v>-9.6378207406679479</v>
      </c>
      <c r="AB16622">
        <f>IF(Z16622=1,G16622-AA16622,0)</f>
        <v>0</v>
      </c>
      <c r="AC16622">
        <f t="shared" si="2145"/>
        <v>0</v>
      </c>
    </row>
    <row r="16623" spans="1:29" x14ac:dyDescent="0.25">
      <c r="A16623">
        <v>0.3966666666666665</v>
      </c>
      <c r="B16623">
        <v>2.583333333333335E-2</v>
      </c>
      <c r="F16623">
        <f t="shared" si="2143"/>
        <v>16619</v>
      </c>
      <c r="G16623">
        <v>0</v>
      </c>
      <c r="H16623">
        <f t="shared" si="2147"/>
        <v>-126.78347018299743</v>
      </c>
      <c r="I16623">
        <f t="shared" si="2147"/>
        <v>-14.760421929204036</v>
      </c>
      <c r="J16623">
        <f t="shared" si="2147"/>
        <v>-13.124835168782784</v>
      </c>
      <c r="K16623">
        <f t="shared" si="2147"/>
        <v>24.410490260495557</v>
      </c>
      <c r="L16623">
        <f t="shared" si="2147"/>
        <v>-109.94224924358377</v>
      </c>
      <c r="M16623">
        <f t="shared" si="2140"/>
        <v>-69.163319977923464</v>
      </c>
      <c r="O16623">
        <f t="shared" si="2141"/>
        <v>4783.5648303686266</v>
      </c>
      <c r="Q16623">
        <f t="shared" si="2142"/>
        <v>69.163319977923464</v>
      </c>
      <c r="S16623">
        <f t="shared" si="2146"/>
        <v>66.034715414247998</v>
      </c>
      <c r="Z16623">
        <f>IF(B16620&gt;=10,1,0)</f>
        <v>0</v>
      </c>
      <c r="AA16623">
        <f t="shared" si="2144"/>
        <v>-3.1286045636754665</v>
      </c>
      <c r="AB16623">
        <f>IF(Z16623=1,G16623-AA16623,0)</f>
        <v>0</v>
      </c>
      <c r="AC16623">
        <f t="shared" si="2145"/>
        <v>0</v>
      </c>
    </row>
    <row r="16624" spans="1:29" x14ac:dyDescent="0.25">
      <c r="A16624">
        <v>12.043333333333315</v>
      </c>
      <c r="B16624">
        <v>2.3783666666666652</v>
      </c>
      <c r="F16624">
        <f t="shared" si="2143"/>
        <v>16620</v>
      </c>
      <c r="G16624">
        <v>0</v>
      </c>
      <c r="H16624">
        <f t="shared" si="2147"/>
        <v>-126.79302584990329</v>
      </c>
      <c r="I16624">
        <f t="shared" si="2147"/>
        <v>-25.809181343552108</v>
      </c>
      <c r="J16624">
        <f t="shared" si="2147"/>
        <v>21.43218589305576</v>
      </c>
      <c r="K16624">
        <f t="shared" si="2147"/>
        <v>12.577840373311524</v>
      </c>
      <c r="L16624">
        <f t="shared" si="2147"/>
        <v>-109.20622858620115</v>
      </c>
      <c r="M16624">
        <f t="shared" si="2140"/>
        <v>-56.761243227140255</v>
      </c>
      <c r="O16624">
        <f t="shared" si="2141"/>
        <v>3221.8387326905754</v>
      </c>
      <c r="Q16624">
        <f t="shared" si="2142"/>
        <v>56.761243227140255</v>
      </c>
      <c r="S16624">
        <f t="shared" si="2146"/>
        <v>61.169499225326263</v>
      </c>
      <c r="Z16624">
        <f>IF(B16621&gt;=10,1,0)</f>
        <v>0</v>
      </c>
      <c r="AA16624">
        <f t="shared" si="2144"/>
        <v>4.4082559981860072</v>
      </c>
      <c r="AB16624">
        <f>IF(Z16624=1,G16624-AA16624,0)</f>
        <v>0</v>
      </c>
      <c r="AC16624">
        <f t="shared" si="2145"/>
        <v>0</v>
      </c>
    </row>
    <row r="16625" spans="1:29" x14ac:dyDescent="0.25">
      <c r="A16625">
        <v>40.566666666666649</v>
      </c>
      <c r="B16625">
        <v>6.2746666666666702</v>
      </c>
      <c r="F16625">
        <f t="shared" si="2143"/>
        <v>16621</v>
      </c>
      <c r="G16625">
        <v>0</v>
      </c>
      <c r="H16625">
        <f t="shared" si="2147"/>
        <v>-126.80256520932761</v>
      </c>
      <c r="I16625">
        <f t="shared" si="2147"/>
        <v>-36.418751500622562</v>
      </c>
      <c r="J16625">
        <f t="shared" si="2147"/>
        <v>55.622496312021624</v>
      </c>
      <c r="K16625">
        <f t="shared" si="2147"/>
        <v>0.5288009958557538</v>
      </c>
      <c r="L16625">
        <f t="shared" si="2147"/>
        <v>-101.02798392252538</v>
      </c>
      <c r="M16625">
        <f t="shared" si="2140"/>
        <v>-37.060837038449165</v>
      </c>
      <c r="O16625">
        <f t="shared" si="2141"/>
        <v>1373.5056419904854</v>
      </c>
      <c r="Q16625">
        <f t="shared" si="2142"/>
        <v>37.060837038449165</v>
      </c>
      <c r="S16625">
        <f t="shared" si="2146"/>
        <v>49.593281809916924</v>
      </c>
      <c r="Z16625">
        <f>IF(B16622&gt;=10,1,0)</f>
        <v>0</v>
      </c>
      <c r="AA16625">
        <f t="shared" si="2144"/>
        <v>12.532444771467759</v>
      </c>
      <c r="AB16625">
        <f>IF(Z16625=1,G16625-AA16625,0)</f>
        <v>0</v>
      </c>
      <c r="AC16625">
        <f t="shared" si="2145"/>
        <v>0</v>
      </c>
    </row>
    <row r="16626" spans="1:29" x14ac:dyDescent="0.25">
      <c r="A16626">
        <v>72.766666666666652</v>
      </c>
      <c r="B16626">
        <v>9.9219666666666662</v>
      </c>
      <c r="F16626">
        <f t="shared" si="2143"/>
        <v>16622</v>
      </c>
      <c r="G16626">
        <v>0.3966666666666665</v>
      </c>
      <c r="H16626">
        <f t="shared" si="2147"/>
        <v>-126.81208826004355</v>
      </c>
      <c r="I16626">
        <f t="shared" si="2147"/>
        <v>-46.408591639452077</v>
      </c>
      <c r="J16626">
        <f t="shared" si="2147"/>
        <v>88.861090397737826</v>
      </c>
      <c r="K16626">
        <f t="shared" si="2147"/>
        <v>-11.529335887574987</v>
      </c>
      <c r="L16626">
        <f t="shared" si="2147"/>
        <v>-85.964849111141859</v>
      </c>
      <c r="M16626">
        <f t="shared" si="2140"/>
        <v>-10.816608214325612</v>
      </c>
      <c r="O16626">
        <f t="shared" si="2141"/>
        <v>125.7375335566924</v>
      </c>
      <c r="Q16626">
        <f t="shared" si="2142"/>
        <v>11.213274880992278</v>
      </c>
      <c r="S16626">
        <f t="shared" si="2146"/>
        <v>31.571382759442947</v>
      </c>
      <c r="Z16626">
        <f>IF(B16623&gt;=10,1,0)</f>
        <v>0</v>
      </c>
      <c r="AA16626">
        <f t="shared" si="2144"/>
        <v>20.754774545117336</v>
      </c>
      <c r="AB16626">
        <f>IF(Z16626=1,G16626-AA16626,0)</f>
        <v>0</v>
      </c>
      <c r="AC16626">
        <f t="shared" si="2145"/>
        <v>0</v>
      </c>
    </row>
    <row r="16627" spans="1:29" x14ac:dyDescent="0.25">
      <c r="A16627">
        <v>100.43666666666665</v>
      </c>
      <c r="B16627">
        <v>13.181799999999999</v>
      </c>
      <c r="F16627">
        <f t="shared" si="2143"/>
        <v>16623</v>
      </c>
      <c r="G16627">
        <v>12.043333333333315</v>
      </c>
      <c r="H16627">
        <f t="shared" si="2147"/>
        <v>-126.82159500082628</v>
      </c>
      <c r="I16627">
        <f t="shared" si="2147"/>
        <v>-55.608706810914249</v>
      </c>
      <c r="J16627">
        <f t="shared" si="2147"/>
        <v>120.57924658979792</v>
      </c>
      <c r="K16627">
        <f t="shared" si="2147"/>
        <v>-23.389121778956433</v>
      </c>
      <c r="L16627">
        <f t="shared" si="2147"/>
        <v>-65.04335189645623</v>
      </c>
      <c r="M16627">
        <f t="shared" si="2140"/>
        <v>20.753637388793749</v>
      </c>
      <c r="O16627">
        <f t="shared" si="2141"/>
        <v>75.869396738570472</v>
      </c>
      <c r="Q16627">
        <f t="shared" si="2142"/>
        <v>-8.7103040554604334</v>
      </c>
      <c r="S16627">
        <f t="shared" si="2146"/>
        <v>8.1621711079545385</v>
      </c>
      <c r="Z16627">
        <f>IF(B16624&gt;=10,1,0)</f>
        <v>0</v>
      </c>
      <c r="AA16627">
        <f t="shared" si="2144"/>
        <v>28.915808496748287</v>
      </c>
      <c r="AB16627">
        <f>IF(Z16627=1,G16627-AA16627,0)</f>
        <v>0</v>
      </c>
      <c r="AC16627">
        <f t="shared" si="2145"/>
        <v>0</v>
      </c>
    </row>
    <row r="16628" spans="1:29" x14ac:dyDescent="0.25">
      <c r="A16628">
        <v>121.82000000000001</v>
      </c>
      <c r="B16628">
        <v>15.9778</v>
      </c>
      <c r="F16628">
        <f t="shared" si="2143"/>
        <v>16624</v>
      </c>
      <c r="G16628">
        <v>40.566666666666649</v>
      </c>
      <c r="H16628">
        <f t="shared" si="2147"/>
        <v>-126.83108543045307</v>
      </c>
      <c r="I16628">
        <f t="shared" si="2147"/>
        <v>-63.862540644757523</v>
      </c>
      <c r="J16628">
        <f t="shared" si="2147"/>
        <v>150.23425844182077</v>
      </c>
      <c r="K16628">
        <f t="shared" si="2147"/>
        <v>-34.846520615848675</v>
      </c>
      <c r="L16628">
        <f t="shared" si="2147"/>
        <v>-39.689257739242343</v>
      </c>
      <c r="M16628">
        <f t="shared" si="2140"/>
        <v>56.042020297668159</v>
      </c>
      <c r="O16628">
        <f t="shared" si="2141"/>
        <v>239.48657000455165</v>
      </c>
      <c r="Q16628">
        <f t="shared" si="2142"/>
        <v>-15.475353631001511</v>
      </c>
      <c r="S16628">
        <f t="shared" si="2146"/>
        <v>-10.011883388390656</v>
      </c>
      <c r="Z16628">
        <f>IF(B16625&gt;=10,1,0)</f>
        <v>0</v>
      </c>
      <c r="AA16628">
        <f t="shared" si="2144"/>
        <v>46.030136909277502</v>
      </c>
      <c r="AB16628">
        <f>IF(Z16628=1,G16628-AA16628,0)</f>
        <v>0</v>
      </c>
      <c r="AC16628">
        <f t="shared" si="2145"/>
        <v>0</v>
      </c>
    </row>
    <row r="16629" spans="1:29" x14ac:dyDescent="0.25">
      <c r="A16629">
        <v>210.42000000000002</v>
      </c>
      <c r="B16629">
        <v>18.2454</v>
      </c>
      <c r="F16629">
        <f t="shared" si="2143"/>
        <v>16625</v>
      </c>
      <c r="G16629">
        <v>72.766666666666652</v>
      </c>
      <c r="H16629">
        <f t="shared" si="2147"/>
        <v>-126.84055954770334</v>
      </c>
      <c r="I16629">
        <f t="shared" si="2147"/>
        <v>-71.029639435618705</v>
      </c>
      <c r="J16629">
        <f t="shared" si="2147"/>
        <v>177.31872047909494</v>
      </c>
      <c r="K16629">
        <f t="shared" si="2147"/>
        <v>-45.704419013078237</v>
      </c>
      <c r="L16629">
        <f t="shared" si="2147"/>
        <v>-11.630406256695014</v>
      </c>
      <c r="M16629">
        <f t="shared" si="2140"/>
        <v>93.150862512148663</v>
      </c>
      <c r="O16629">
        <f t="shared" si="2141"/>
        <v>415.5154402669661</v>
      </c>
      <c r="Q16629">
        <f t="shared" si="2142"/>
        <v>-20.384195845482012</v>
      </c>
      <c r="S16629">
        <f t="shared" si="2146"/>
        <v>-15.877115129030202</v>
      </c>
      <c r="Z16629">
        <f>IF(B16626&gt;=10,1,0)</f>
        <v>0</v>
      </c>
      <c r="AA16629">
        <f t="shared" si="2144"/>
        <v>77.273747383118462</v>
      </c>
      <c r="AB16629">
        <f>IF(Z16629=1,G16629-AA16629,0)</f>
        <v>0</v>
      </c>
      <c r="AC16629">
        <f t="shared" si="2145"/>
        <v>0</v>
      </c>
    </row>
    <row r="16630" spans="1:29" x14ac:dyDescent="0.25">
      <c r="A16630">
        <v>279.04333333333301</v>
      </c>
      <c r="B16630">
        <v>19.9270666666667</v>
      </c>
      <c r="F16630">
        <f t="shared" si="2143"/>
        <v>16626</v>
      </c>
      <c r="G16630">
        <v>100.43666666666665</v>
      </c>
      <c r="H16630">
        <f t="shared" si="2147"/>
        <v>-126.85001735135856</v>
      </c>
      <c r="I16630">
        <f t="shared" si="2147"/>
        <v>-76.988042213411745</v>
      </c>
      <c r="J16630">
        <f t="shared" si="2147"/>
        <v>201.36921004685274</v>
      </c>
      <c r="K16630">
        <f t="shared" si="2147"/>
        <v>-55.776017406501765</v>
      </c>
      <c r="L16630">
        <f t="shared" si="2147"/>
        <v>17.22103819199274</v>
      </c>
      <c r="M16630">
        <f t="shared" si="2140"/>
        <v>130.01333755372244</v>
      </c>
      <c r="O16630">
        <f t="shared" si="2141"/>
        <v>874.77946076121316</v>
      </c>
      <c r="Q16630">
        <f t="shared" si="2142"/>
        <v>-29.576670887055784</v>
      </c>
      <c r="S16630">
        <f t="shared" si="2146"/>
        <v>-19.116681703632953</v>
      </c>
      <c r="Z16630">
        <f>IF(B16627&gt;=10,1,0)</f>
        <v>1</v>
      </c>
      <c r="AA16630">
        <f t="shared" si="2144"/>
        <v>110.89665585008949</v>
      </c>
      <c r="AB16630">
        <f>IF(Z16630=1,G16630-AA16630,0)</f>
        <v>-10.459989183422834</v>
      </c>
      <c r="AC16630">
        <f t="shared" si="2145"/>
        <v>10.459989183422834</v>
      </c>
    </row>
    <row r="16631" spans="1:29" x14ac:dyDescent="0.25">
      <c r="A16631">
        <v>336.72</v>
      </c>
      <c r="B16631">
        <v>20.97653333333335</v>
      </c>
      <c r="F16631">
        <f t="shared" si="2143"/>
        <v>16627</v>
      </c>
      <c r="G16631">
        <v>121.82000000000001</v>
      </c>
      <c r="H16631">
        <f t="shared" si="2147"/>
        <v>-126.85945884020232</v>
      </c>
      <c r="I16631">
        <f t="shared" si="2147"/>
        <v>-81.636356126616462</v>
      </c>
      <c r="J16631">
        <f t="shared" si="2147"/>
        <v>221.97421660070069</v>
      </c>
      <c r="K16631">
        <f t="shared" si="2147"/>
        <v>-64.888043757526816</v>
      </c>
      <c r="L16631">
        <f t="shared" si="2147"/>
        <v>44.898897347105788</v>
      </c>
      <c r="M16631">
        <f t="shared" si="2140"/>
        <v>164.52642150960989</v>
      </c>
      <c r="O16631">
        <f t="shared" si="2141"/>
        <v>1823.8384381564697</v>
      </c>
      <c r="Q16631">
        <f t="shared" si="2142"/>
        <v>-42.706421509609882</v>
      </c>
      <c r="S16631">
        <f t="shared" si="2146"/>
        <v>-26.486128723062645</v>
      </c>
      <c r="Z16631">
        <f>IF(B16628&gt;=10,1,0)</f>
        <v>1</v>
      </c>
      <c r="AA16631">
        <f t="shared" si="2144"/>
        <v>138.04029278654724</v>
      </c>
      <c r="AB16631">
        <f>IF(Z16631=1,G16631-AA16631,0)</f>
        <v>-16.220292786547233</v>
      </c>
      <c r="AC16631">
        <f t="shared" si="2145"/>
        <v>16.220292786547233</v>
      </c>
    </row>
    <row r="16632" spans="1:29" x14ac:dyDescent="0.25">
      <c r="A16632">
        <v>337.83666666666647</v>
      </c>
      <c r="B16632">
        <v>21.362933333333302</v>
      </c>
      <c r="F16632">
        <f t="shared" si="2143"/>
        <v>16628</v>
      </c>
      <c r="G16632">
        <v>210.42000000000002</v>
      </c>
      <c r="H16632">
        <f t="shared" si="2147"/>
        <v>-126.86888401302029</v>
      </c>
      <c r="I16632">
        <f t="shared" si="2147"/>
        <v>-84.895481822668913</v>
      </c>
      <c r="J16632">
        <f t="shared" si="2147"/>
        <v>238.78118276562583</v>
      </c>
      <c r="K16632">
        <f t="shared" si="2147"/>
        <v>-72.883734529733786</v>
      </c>
      <c r="L16632">
        <f t="shared" si="2147"/>
        <v>69.516970846945526</v>
      </c>
      <c r="M16632">
        <f t="shared" si="2140"/>
        <v>194.68721953329737</v>
      </c>
      <c r="O16632">
        <f t="shared" si="2141"/>
        <v>247.52038121346044</v>
      </c>
      <c r="Q16632">
        <f t="shared" si="2142"/>
        <v>15.73278046670265</v>
      </c>
      <c r="S16632">
        <f t="shared" si="2146"/>
        <v>-38.168927128809479</v>
      </c>
      <c r="Z16632">
        <f>IF(B16629&gt;=10,1,0)</f>
        <v>1</v>
      </c>
      <c r="AA16632">
        <f t="shared" si="2144"/>
        <v>156.51829240448788</v>
      </c>
      <c r="AB16632">
        <f>IF(Z16632=1,G16632-AA16632,0)</f>
        <v>53.901707595512136</v>
      </c>
      <c r="AC16632">
        <f t="shared" si="2145"/>
        <v>53.901707595512136</v>
      </c>
    </row>
    <row r="16633" spans="1:29" x14ac:dyDescent="0.25">
      <c r="A16633">
        <v>330.5033333333335</v>
      </c>
      <c r="B16633">
        <v>21.074033333333297</v>
      </c>
      <c r="F16633">
        <f t="shared" si="2143"/>
        <v>16629</v>
      </c>
      <c r="G16633">
        <v>279.04333333333301</v>
      </c>
      <c r="H16633">
        <f t="shared" si="2147"/>
        <v>-126.87829286860025</v>
      </c>
      <c r="I16633">
        <f t="shared" si="2147"/>
        <v>-86.709959464413643</v>
      </c>
      <c r="J16633">
        <f t="shared" si="2147"/>
        <v>251.50253669077443</v>
      </c>
      <c r="K16633">
        <f t="shared" si="2147"/>
        <v>-79.625531652800902</v>
      </c>
      <c r="L16633">
        <f t="shared" si="2147"/>
        <v>89.397577665785633</v>
      </c>
      <c r="M16633">
        <f t="shared" si="2140"/>
        <v>218.7234966568943</v>
      </c>
      <c r="O16633">
        <f t="shared" si="2141"/>
        <v>3638.4826966722408</v>
      </c>
      <c r="Q16633">
        <f t="shared" si="2142"/>
        <v>60.319836676438712</v>
      </c>
      <c r="S16633">
        <f t="shared" si="2146"/>
        <v>12.393258936172192</v>
      </c>
      <c r="Z16633">
        <f>IF(B16630&gt;=10,1,0)</f>
        <v>1</v>
      </c>
      <c r="AA16633">
        <f t="shared" si="2144"/>
        <v>231.1167555930665</v>
      </c>
      <c r="AB16633">
        <f>IF(Z16633=1,G16633-AA16633,0)</f>
        <v>47.926577740266509</v>
      </c>
      <c r="AC16633">
        <f t="shared" si="2145"/>
        <v>47.926577740266509</v>
      </c>
    </row>
    <row r="16634" spans="1:29" x14ac:dyDescent="0.25">
      <c r="A16634">
        <v>313.05</v>
      </c>
      <c r="B16634">
        <v>20.119333333333351</v>
      </c>
      <c r="F16634">
        <f t="shared" si="2143"/>
        <v>16630</v>
      </c>
      <c r="G16634">
        <v>336.72</v>
      </c>
      <c r="H16634">
        <f t="shared" si="2147"/>
        <v>-126.88768540573213</v>
      </c>
      <c r="I16634">
        <f t="shared" si="2147"/>
        <v>-87.048912478229354</v>
      </c>
      <c r="J16634">
        <f t="shared" si="2147"/>
        <v>259.92061248346141</v>
      </c>
      <c r="K16634">
        <f t="shared" si="2147"/>
        <v>-84.997449075094707</v>
      </c>
      <c r="L16634">
        <f t="shared" si="2147"/>
        <v>103.18588730317647</v>
      </c>
      <c r="M16634">
        <f t="shared" si="2140"/>
        <v>235.2096191137307</v>
      </c>
      <c r="O16634">
        <f t="shared" si="2141"/>
        <v>10304.357427675473</v>
      </c>
      <c r="Q16634">
        <f t="shared" si="2142"/>
        <v>101.51038088626933</v>
      </c>
      <c r="S16634">
        <f t="shared" si="2146"/>
        <v>55.799168438041654</v>
      </c>
      <c r="Z16634">
        <f>IF(B16631&gt;=10,1,0)</f>
        <v>1</v>
      </c>
      <c r="AA16634">
        <f t="shared" si="2144"/>
        <v>291.00878755177234</v>
      </c>
      <c r="AB16634">
        <f>IF(Z16634=1,G16634-AA16634,0)</f>
        <v>45.711212448227684</v>
      </c>
      <c r="AC16634">
        <f t="shared" si="2145"/>
        <v>45.711212448227684</v>
      </c>
    </row>
    <row r="16635" spans="1:29" x14ac:dyDescent="0.25">
      <c r="A16635">
        <v>306.5</v>
      </c>
      <c r="B16635">
        <v>18.526800000000001</v>
      </c>
      <c r="F16635">
        <f t="shared" si="2143"/>
        <v>16631</v>
      </c>
      <c r="G16635">
        <v>337.83666666666647</v>
      </c>
      <c r="H16635">
        <f t="shared" si="2147"/>
        <v>-126.89706162320785</v>
      </c>
      <c r="I16635">
        <f t="shared" si="2147"/>
        <v>-85.906572973985774</v>
      </c>
      <c r="J16635">
        <f t="shared" si="2147"/>
        <v>263.89137453293608</v>
      </c>
      <c r="K16635">
        <f t="shared" si="2147"/>
        <v>-88.90706819069473</v>
      </c>
      <c r="L16635">
        <f t="shared" si="2147"/>
        <v>109.94224924357704</v>
      </c>
      <c r="M16635">
        <f t="shared" si="2140"/>
        <v>243.16008727477379</v>
      </c>
      <c r="O16635">
        <f t="shared" si="2141"/>
        <v>8963.6546853493583</v>
      </c>
      <c r="Q16635">
        <f t="shared" si="2142"/>
        <v>94.676579391892687</v>
      </c>
      <c r="S16635">
        <f t="shared" si="2146"/>
        <v>94.090367077438714</v>
      </c>
      <c r="Z16635">
        <f>IF(B16632&gt;=10,1,0)</f>
        <v>1</v>
      </c>
      <c r="AA16635">
        <f t="shared" si="2144"/>
        <v>337.2504543522125</v>
      </c>
      <c r="AB16635">
        <f>IF(Z16635=1,G16635-AA16635,0)</f>
        <v>0.5862123144539737</v>
      </c>
      <c r="AC16635">
        <f t="shared" si="2145"/>
        <v>0.5862123144539737</v>
      </c>
    </row>
    <row r="16636" spans="1:29" x14ac:dyDescent="0.25">
      <c r="A16636">
        <v>163.87666666666649</v>
      </c>
      <c r="B16636">
        <v>16.34073333333335</v>
      </c>
      <c r="F16636">
        <f t="shared" si="2143"/>
        <v>16632</v>
      </c>
      <c r="G16636">
        <v>330.5033333333335</v>
      </c>
      <c r="H16636">
        <f t="shared" si="2147"/>
        <v>-126.90642151982149</v>
      </c>
      <c r="I16636">
        <f t="shared" si="2147"/>
        <v>-83.302379895987087</v>
      </c>
      <c r="J16636">
        <f t="shared" si="2147"/>
        <v>263.34688199965615</v>
      </c>
      <c r="K16636">
        <f t="shared" si="2147"/>
        <v>-91.287127811473866</v>
      </c>
      <c r="L16636">
        <f t="shared" si="2147"/>
        <v>109.20622858621113</v>
      </c>
      <c r="M16636">
        <f t="shared" si="2140"/>
        <v>242.09434764473383</v>
      </c>
      <c r="O16636">
        <f t="shared" si="2141"/>
        <v>7816.1487504870211</v>
      </c>
      <c r="Q16636">
        <f t="shared" si="2142"/>
        <v>88.408985688599671</v>
      </c>
      <c r="S16636">
        <f t="shared" si="2146"/>
        <v>87.458155112605681</v>
      </c>
      <c r="Z16636">
        <f>IF(B16633&gt;=10,1,0)</f>
        <v>1</v>
      </c>
      <c r="AA16636">
        <f t="shared" si="2144"/>
        <v>329.55250275733954</v>
      </c>
      <c r="AB16636">
        <f>IF(Z16636=1,G16636-AA16636,0)</f>
        <v>0.9508305759939617</v>
      </c>
      <c r="AC16636">
        <f t="shared" si="2145"/>
        <v>0.9508305759939617</v>
      </c>
    </row>
    <row r="16637" spans="1:29" x14ac:dyDescent="0.25">
      <c r="A16637">
        <v>107.45666666666665</v>
      </c>
      <c r="B16637">
        <v>13.6175</v>
      </c>
      <c r="F16637">
        <f t="shared" si="2143"/>
        <v>16633</v>
      </c>
      <c r="G16637">
        <v>313.05</v>
      </c>
      <c r="H16637">
        <f t="shared" si="2147"/>
        <v>-126.91576509436926</v>
      </c>
      <c r="I16637">
        <f t="shared" si="2147"/>
        <v>-79.280648234629268</v>
      </c>
      <c r="J16637">
        <f t="shared" si="2147"/>
        <v>258.29645130180643</v>
      </c>
      <c r="K16637">
        <f t="shared" si="2147"/>
        <v>-92.096681330314354</v>
      </c>
      <c r="L16637">
        <f t="shared" si="2147"/>
        <v>101.02798392251056</v>
      </c>
      <c r="M16637">
        <f t="shared" si="2140"/>
        <v>232.06850685115313</v>
      </c>
      <c r="O16637">
        <f t="shared" si="2141"/>
        <v>6558.0022326167345</v>
      </c>
      <c r="Q16637">
        <f t="shared" si="2142"/>
        <v>80.98149314884688</v>
      </c>
      <c r="S16637">
        <f t="shared" si="2146"/>
        <v>78.834382582935007</v>
      </c>
      <c r="Z16637">
        <f>IF(B16634&gt;=10,1,0)</f>
        <v>1</v>
      </c>
      <c r="AA16637">
        <f t="shared" si="2144"/>
        <v>310.90288943408814</v>
      </c>
      <c r="AB16637">
        <f>IF(Z16637=1,G16637-AA16637,0)</f>
        <v>2.1471105659118734</v>
      </c>
      <c r="AC16637">
        <f t="shared" si="2145"/>
        <v>2.1471105659118734</v>
      </c>
    </row>
    <row r="16638" spans="1:29" x14ac:dyDescent="0.25">
      <c r="A16638">
        <v>133.32333333333349</v>
      </c>
      <c r="B16638">
        <v>10.420400000000015</v>
      </c>
      <c r="F16638">
        <f t="shared" si="2143"/>
        <v>16634</v>
      </c>
      <c r="G16638">
        <v>306.5</v>
      </c>
      <c r="H16638">
        <f t="shared" si="2147"/>
        <v>-126.92509234564942</v>
      </c>
      <c r="I16638">
        <f t="shared" si="2147"/>
        <v>-73.909814927842902</v>
      </c>
      <c r="J16638">
        <f t="shared" si="2147"/>
        <v>248.82649670887108</v>
      </c>
      <c r="K16638">
        <f t="shared" si="2147"/>
        <v>-91.321801167592753</v>
      </c>
      <c r="L16638">
        <f t="shared" si="2147"/>
        <v>85.964849111118909</v>
      </c>
      <c r="M16638">
        <f t="shared" si="2140"/>
        <v>213.67180366505391</v>
      </c>
      <c r="O16638">
        <f t="shared" si="2141"/>
        <v>8617.0740347992978</v>
      </c>
      <c r="Q16638">
        <f t="shared" si="2142"/>
        <v>92.828196334946085</v>
      </c>
      <c r="S16638">
        <f t="shared" si="2146"/>
        <v>70.324997562499902</v>
      </c>
      <c r="Z16638">
        <f>IF(B16635&gt;=10,1,0)</f>
        <v>1</v>
      </c>
      <c r="AA16638">
        <f t="shared" si="2144"/>
        <v>283.99680122755382</v>
      </c>
      <c r="AB16638">
        <f>IF(Z16638=1,G16638-AA16638,0)</f>
        <v>22.503198772446183</v>
      </c>
      <c r="AC16638">
        <f t="shared" si="2145"/>
        <v>22.503198772446183</v>
      </c>
    </row>
    <row r="16639" spans="1:29" x14ac:dyDescent="0.25">
      <c r="A16639">
        <v>57.036666666666704</v>
      </c>
      <c r="B16639">
        <v>6.8234666666666648</v>
      </c>
      <c r="F16639">
        <f t="shared" si="2143"/>
        <v>16635</v>
      </c>
      <c r="G16639">
        <v>163.87666666666649</v>
      </c>
      <c r="H16639">
        <f t="shared" si="2147"/>
        <v>-126.93440327246236</v>
      </c>
      <c r="I16639">
        <f t="shared" si="2147"/>
        <v>-67.281274284514794</v>
      </c>
      <c r="J16639">
        <f t="shared" si="2147"/>
        <v>235.09905176950286</v>
      </c>
      <c r="K16639">
        <f t="shared" si="2147"/>
        <v>-88.975818381619277</v>
      </c>
      <c r="L16639">
        <f t="shared" si="2147"/>
        <v>65.043351896426714</v>
      </c>
      <c r="M16639">
        <f t="shared" si="2140"/>
        <v>187.98807401348216</v>
      </c>
      <c r="O16639">
        <f t="shared" si="2141"/>
        <v>581.35996424407654</v>
      </c>
      <c r="Q16639">
        <f t="shared" si="2142"/>
        <v>-24.111407346815668</v>
      </c>
      <c r="S16639">
        <f t="shared" si="2146"/>
        <v>80.597752772005563</v>
      </c>
      <c r="Z16639">
        <f>IF(B16636&gt;=10,1,0)</f>
        <v>1</v>
      </c>
      <c r="AA16639">
        <f t="shared" si="2144"/>
        <v>268.58582678548771</v>
      </c>
      <c r="AB16639">
        <f>IF(Z16639=1,G16639-AA16639,0)</f>
        <v>-104.70916011882122</v>
      </c>
      <c r="AC16639">
        <f t="shared" si="2145"/>
        <v>104.70916011882122</v>
      </c>
    </row>
    <row r="16640" spans="1:29" x14ac:dyDescent="0.25">
      <c r="A16640">
        <v>41.093333333333348</v>
      </c>
      <c r="B16640">
        <v>2.9462333333333302</v>
      </c>
      <c r="F16640">
        <f t="shared" si="2143"/>
        <v>16636</v>
      </c>
      <c r="G16640">
        <v>107.45666666666665</v>
      </c>
      <c r="H16640">
        <f t="shared" si="2147"/>
        <v>-126.94369787361056</v>
      </c>
      <c r="I16640">
        <f t="shared" si="2147"/>
        <v>-59.507822747209126</v>
      </c>
      <c r="J16640">
        <f t="shared" si="2147"/>
        <v>217.34899687264991</v>
      </c>
      <c r="K16640">
        <f t="shared" si="2147"/>
        <v>-85.099093320766627</v>
      </c>
      <c r="L16640">
        <f t="shared" si="2147"/>
        <v>39.689257739302114</v>
      </c>
      <c r="M16640">
        <f t="shared" si="2140"/>
        <v>156.52480695651474</v>
      </c>
      <c r="O16640">
        <f t="shared" si="2141"/>
        <v>2407.6823915042132</v>
      </c>
      <c r="Q16640">
        <f t="shared" si="2142"/>
        <v>-49.068140289848088</v>
      </c>
      <c r="S16640">
        <f t="shared" si="2146"/>
        <v>-20.331494078884294</v>
      </c>
      <c r="Z16640">
        <f>IF(B16637&gt;=10,1,0)</f>
        <v>1</v>
      </c>
      <c r="AA16640">
        <f t="shared" si="2144"/>
        <v>136.19331287763043</v>
      </c>
      <c r="AB16640">
        <f>IF(Z16640=1,G16640-AA16640,0)</f>
        <v>-28.736646210963784</v>
      </c>
      <c r="AC16640">
        <f t="shared" si="2145"/>
        <v>28.736646210963784</v>
      </c>
    </row>
    <row r="16641" spans="1:29" x14ac:dyDescent="0.25">
      <c r="A16641">
        <v>1.8566666666666649</v>
      </c>
      <c r="B16641">
        <v>0.12936666666666649</v>
      </c>
      <c r="F16641">
        <f t="shared" si="2143"/>
        <v>16637</v>
      </c>
      <c r="G16641">
        <v>133.32333333333349</v>
      </c>
      <c r="H16641">
        <f t="shared" si="2147"/>
        <v>-126.95297614789855</v>
      </c>
      <c r="I16641">
        <f t="shared" si="2147"/>
        <v>-50.721739459668711</v>
      </c>
      <c r="J16641">
        <f t="shared" si="2147"/>
        <v>195.88004037871946</v>
      </c>
      <c r="K16641">
        <f t="shared" si="2147"/>
        <v>-79.758321262995352</v>
      </c>
      <c r="L16641">
        <f t="shared" si="2147"/>
        <v>11.630406256758693</v>
      </c>
      <c r="M16641">
        <f t="shared" si="2140"/>
        <v>121.11457605106455</v>
      </c>
      <c r="O16641">
        <f t="shared" si="2141"/>
        <v>149.05375437735506</v>
      </c>
      <c r="Q16641">
        <f t="shared" si="2142"/>
        <v>12.208757282268948</v>
      </c>
      <c r="S16641">
        <f t="shared" si="2146"/>
        <v>-49.690718904224191</v>
      </c>
      <c r="Z16641">
        <f>IF(B16638&gt;=10,1,0)</f>
        <v>1</v>
      </c>
      <c r="AA16641">
        <f t="shared" si="2144"/>
        <v>71.423857146840362</v>
      </c>
      <c r="AB16641">
        <f>IF(Z16641=1,G16641-AA16641,0)</f>
        <v>61.899476186493132</v>
      </c>
      <c r="AC16641">
        <f t="shared" si="2145"/>
        <v>61.899476186493132</v>
      </c>
    </row>
    <row r="16642" spans="1:29" x14ac:dyDescent="0.25">
      <c r="A16642">
        <v>0</v>
      </c>
      <c r="B16642">
        <v>0</v>
      </c>
      <c r="F16642">
        <f t="shared" si="2143"/>
        <v>16638</v>
      </c>
      <c r="G16642">
        <v>57.036666666666704</v>
      </c>
      <c r="H16642">
        <f t="shared" si="2147"/>
        <v>-126.96223809413306</v>
      </c>
      <c r="I16642">
        <f t="shared" si="2147"/>
        <v>-41.072535301019663</v>
      </c>
      <c r="J16642">
        <f t="shared" si="2147"/>
        <v>171.05952208569735</v>
      </c>
      <c r="K16642">
        <f t="shared" si="2147"/>
        <v>-73.045384988571243</v>
      </c>
      <c r="L16642">
        <f t="shared" si="2147"/>
        <v>-17.221038192028811</v>
      </c>
      <c r="M16642">
        <f t="shared" si="2140"/>
        <v>83.7954917960936</v>
      </c>
      <c r="O16642">
        <f t="shared" si="2141"/>
        <v>716.03472230724833</v>
      </c>
      <c r="Q16642">
        <f t="shared" si="2142"/>
        <v>-26.758825129426896</v>
      </c>
      <c r="S16642">
        <f t="shared" si="2146"/>
        <v>3.9874849064896289</v>
      </c>
      <c r="Z16642">
        <f>IF(B16639&gt;=10,1,0)</f>
        <v>0</v>
      </c>
      <c r="AA16642">
        <f t="shared" si="2144"/>
        <v>87.782976702583227</v>
      </c>
      <c r="AB16642">
        <f>IF(Z16642=1,G16642-AA16642,0)</f>
        <v>0</v>
      </c>
      <c r="AC16642">
        <f t="shared" si="2145"/>
        <v>0</v>
      </c>
    </row>
    <row r="16643" spans="1:29" x14ac:dyDescent="0.25">
      <c r="A16643">
        <v>0</v>
      </c>
      <c r="B16643">
        <v>0</v>
      </c>
      <c r="F16643">
        <f t="shared" si="2143"/>
        <v>16639</v>
      </c>
      <c r="G16643">
        <v>41.093333333333348</v>
      </c>
      <c r="H16643">
        <f t="shared" si="2147"/>
        <v>-126.97148371112283</v>
      </c>
      <c r="I16643">
        <f t="shared" si="2147"/>
        <v>-30.724408691679493</v>
      </c>
      <c r="J16643">
        <f t="shared" si="2147"/>
        <v>143.31212794312543</v>
      </c>
      <c r="K16643">
        <f t="shared" si="2147"/>
        <v>-65.075774026343083</v>
      </c>
      <c r="L16643">
        <f t="shared" si="2147"/>
        <v>-44.898897347139162</v>
      </c>
      <c r="M16643">
        <f t="shared" si="2140"/>
        <v>46.678730452989896</v>
      </c>
      <c r="O16643">
        <f t="shared" si="2141"/>
        <v>31.196660984267666</v>
      </c>
      <c r="Q16643">
        <f t="shared" si="2142"/>
        <v>-5.5853971196565482</v>
      </c>
      <c r="S16643">
        <f t="shared" si="2146"/>
        <v>-20.57849323825149</v>
      </c>
      <c r="Z16643">
        <f>IF(B16640&gt;=10,1,0)</f>
        <v>0</v>
      </c>
      <c r="AA16643">
        <f t="shared" si="2144"/>
        <v>26.100237214738407</v>
      </c>
      <c r="AB16643">
        <f>IF(Z16643=1,G16643-AA16643,0)</f>
        <v>0</v>
      </c>
      <c r="AC16643">
        <f t="shared" si="2145"/>
        <v>0</v>
      </c>
    </row>
    <row r="16644" spans="1:29" x14ac:dyDescent="0.25">
      <c r="A16644">
        <v>0</v>
      </c>
      <c r="B16644">
        <v>0</v>
      </c>
      <c r="F16644">
        <f t="shared" si="2143"/>
        <v>16640</v>
      </c>
      <c r="G16644">
        <v>1.8566666666666649</v>
      </c>
      <c r="H16644">
        <f t="shared" ref="H16644:L16707" si="2148">H$2*COS(H$1*$F16644)+H$3*SIN(H$1*$F16644)</f>
        <v>-126.98071299767872</v>
      </c>
      <c r="I16644">
        <f t="shared" si="2148"/>
        <v>-19.853451464266733</v>
      </c>
      <c r="J16644">
        <f t="shared" si="2148"/>
        <v>113.1126235578149</v>
      </c>
      <c r="K16644">
        <f t="shared" si="2148"/>
        <v>-55.986597768909</v>
      </c>
      <c r="L16644">
        <f t="shared" si="2148"/>
        <v>-69.516970846973933</v>
      </c>
      <c r="M16644">
        <f t="shared" si="2140"/>
        <v>11.812056766135555</v>
      </c>
      <c r="O16644">
        <f t="shared" si="2141"/>
        <v>99.109792032603181</v>
      </c>
      <c r="Q16644">
        <f t="shared" si="2142"/>
        <v>-9.9553900994688895</v>
      </c>
      <c r="S16644">
        <f t="shared" si="2146"/>
        <v>-4.7854799887929484</v>
      </c>
      <c r="Z16644">
        <f>IF(B16641&gt;=10,1,0)</f>
        <v>0</v>
      </c>
      <c r="AA16644">
        <f t="shared" si="2144"/>
        <v>7.0265767773426067</v>
      </c>
      <c r="AB16644">
        <f>IF(Z16644=1,G16644-AA16644,0)</f>
        <v>0</v>
      </c>
      <c r="AC16644">
        <f t="shared" si="2145"/>
        <v>0</v>
      </c>
    </row>
    <row r="16645" spans="1:29" x14ac:dyDescent="0.25">
      <c r="A16645">
        <v>0</v>
      </c>
      <c r="B16645">
        <v>0</v>
      </c>
      <c r="F16645">
        <f t="shared" si="2143"/>
        <v>16641</v>
      </c>
      <c r="G16645">
        <v>0</v>
      </c>
      <c r="H16645">
        <f t="shared" si="2148"/>
        <v>-126.98992595261376</v>
      </c>
      <c r="I16645">
        <f t="shared" si="2148"/>
        <v>-8.6446523468438308</v>
      </c>
      <c r="J16645">
        <f t="shared" si="2148"/>
        <v>80.977730822797852</v>
      </c>
      <c r="K16645">
        <f t="shared" si="2148"/>
        <v>-45.934226639088884</v>
      </c>
      <c r="L16645">
        <f t="shared" si="2148"/>
        <v>-89.39757766574796</v>
      </c>
      <c r="M16645">
        <f t="shared" si="2140"/>
        <v>-18.951485495347555</v>
      </c>
      <c r="O16645">
        <f t="shared" si="2141"/>
        <v>359.15880248036876</v>
      </c>
      <c r="Q16645">
        <f t="shared" si="2142"/>
        <v>18.951485495347555</v>
      </c>
      <c r="S16645">
        <f t="shared" si="2146"/>
        <v>-9.049720626095537</v>
      </c>
      <c r="Z16645">
        <f>IF(B16642&gt;=10,1,0)</f>
        <v>0</v>
      </c>
      <c r="AA16645">
        <f t="shared" si="2144"/>
        <v>-28.00120612144309</v>
      </c>
      <c r="AB16645">
        <f>IF(Z16645=1,G16645-AA16645,0)</f>
        <v>0</v>
      </c>
      <c r="AC16645">
        <f t="shared" si="2145"/>
        <v>0</v>
      </c>
    </row>
    <row r="16646" spans="1:29" x14ac:dyDescent="0.25">
      <c r="A16646">
        <v>0</v>
      </c>
      <c r="B16646">
        <v>0</v>
      </c>
      <c r="F16646">
        <f t="shared" si="2143"/>
        <v>16642</v>
      </c>
      <c r="G16646">
        <v>0</v>
      </c>
      <c r="H16646">
        <f t="shared" si="2148"/>
        <v>-126.99912257474298</v>
      </c>
      <c r="I16646">
        <f t="shared" si="2148"/>
        <v>2.7112509499953523</v>
      </c>
      <c r="J16646">
        <f t="shared" si="2148"/>
        <v>47.457286662023719</v>
      </c>
      <c r="K16646">
        <f t="shared" si="2148"/>
        <v>-35.091601889136186</v>
      </c>
      <c r="L16646">
        <f t="shared" si="2148"/>
        <v>-103.18588730315346</v>
      </c>
      <c r="M16646">
        <f t="shared" ref="M16646:M16709" si="2149" xml:space="preserve"> SUM(H16646:L16646)+$G$3</f>
        <v>-44.070907868864566</v>
      </c>
      <c r="O16646">
        <f t="shared" ref="O16646:O16709" si="2150">(G16646-M16646)^2</f>
        <v>1942.2449203859487</v>
      </c>
      <c r="Q16646">
        <f t="shared" ref="Q16646:Q16709" si="2151">G16646-M16646</f>
        <v>44.070907868864566</v>
      </c>
      <c r="S16646">
        <f t="shared" si="2146"/>
        <v>17.143789543202143</v>
      </c>
      <c r="Z16646">
        <f>IF(B16643&gt;=10,1,0)</f>
        <v>0</v>
      </c>
      <c r="AA16646">
        <f t="shared" si="2144"/>
        <v>-26.927118325662423</v>
      </c>
      <c r="AB16646">
        <f>IF(Z16646=1,G16646-AA16646,0)</f>
        <v>0</v>
      </c>
      <c r="AC16646">
        <f t="shared" si="2145"/>
        <v>0</v>
      </c>
    </row>
    <row r="16647" spans="1:29" x14ac:dyDescent="0.25">
      <c r="A16647">
        <v>0</v>
      </c>
      <c r="B16647">
        <v>0</v>
      </c>
      <c r="F16647">
        <f t="shared" ref="F16647:F16710" si="2152">F16646+1</f>
        <v>16643</v>
      </c>
      <c r="G16647">
        <v>0</v>
      </c>
      <c r="H16647">
        <f t="shared" si="2148"/>
        <v>-127.00830286288358</v>
      </c>
      <c r="I16647">
        <f t="shared" si="2148"/>
        <v>14.02101747580488</v>
      </c>
      <c r="J16647">
        <f t="shared" si="2148"/>
        <v>13.124835168815626</v>
      </c>
      <c r="K16647">
        <f t="shared" si="2148"/>
        <v>-23.64526031497244</v>
      </c>
      <c r="L16647">
        <f t="shared" si="2148"/>
        <v>-109.94224924358087</v>
      </c>
      <c r="M16647">
        <f t="shared" si="2149"/>
        <v>-62.412793490667383</v>
      </c>
      <c r="O16647">
        <f t="shared" si="2150"/>
        <v>3895.3567913086927</v>
      </c>
      <c r="Q16647">
        <f t="shared" si="2151"/>
        <v>62.412793490667383</v>
      </c>
      <c r="S16647">
        <f t="shared" si="2146"/>
        <v>40.157072177520782</v>
      </c>
      <c r="Z16647">
        <f>IF(B16644&gt;=10,1,0)</f>
        <v>0</v>
      </c>
      <c r="AA16647">
        <f t="shared" si="2144"/>
        <v>-22.255721313146601</v>
      </c>
      <c r="AB16647">
        <f>IF(Z16647=1,G16647-AA16647,0)</f>
        <v>0</v>
      </c>
      <c r="AC16647">
        <f t="shared" si="2145"/>
        <v>0</v>
      </c>
    </row>
    <row r="16648" spans="1:29" x14ac:dyDescent="0.25">
      <c r="A16648">
        <v>0</v>
      </c>
      <c r="B16648">
        <v>0</v>
      </c>
      <c r="F16648">
        <f t="shared" si="2152"/>
        <v>16644</v>
      </c>
      <c r="G16648">
        <v>0</v>
      </c>
      <c r="H16648">
        <f t="shared" si="2148"/>
        <v>-127.01746681585485</v>
      </c>
      <c r="I16648">
        <f t="shared" si="2148"/>
        <v>25.09219137947527</v>
      </c>
      <c r="J16648">
        <f t="shared" si="2148"/>
        <v>-21.432185893022982</v>
      </c>
      <c r="K16648">
        <f t="shared" si="2148"/>
        <v>-11.792125072337889</v>
      </c>
      <c r="L16648">
        <f t="shared" si="2148"/>
        <v>-109.20622858620544</v>
      </c>
      <c r="M16648">
        <f t="shared" si="2149"/>
        <v>-73.31864870179686</v>
      </c>
      <c r="O16648">
        <f t="shared" si="2150"/>
        <v>5375.6242474574983</v>
      </c>
      <c r="Q16648">
        <f t="shared" si="2151"/>
        <v>73.31864870179686</v>
      </c>
      <c r="S16648">
        <f t="shared" si="2146"/>
        <v>57.432747653977238</v>
      </c>
      <c r="Z16648">
        <f>IF(B16645&gt;=10,1,0)</f>
        <v>0</v>
      </c>
      <c r="AA16648">
        <f t="shared" si="2144"/>
        <v>-15.885901047819623</v>
      </c>
      <c r="AB16648">
        <f>IF(Z16648=1,G16648-AA16648,0)</f>
        <v>0</v>
      </c>
      <c r="AC16648">
        <f t="shared" si="2145"/>
        <v>0</v>
      </c>
    </row>
    <row r="16649" spans="1:29" x14ac:dyDescent="0.25">
      <c r="A16649">
        <v>0</v>
      </c>
      <c r="B16649">
        <v>0</v>
      </c>
      <c r="F16649">
        <f t="shared" si="2152"/>
        <v>16645</v>
      </c>
      <c r="G16649">
        <v>0</v>
      </c>
      <c r="H16649">
        <f t="shared" si="2148"/>
        <v>-127.02661443247813</v>
      </c>
      <c r="I16649">
        <f t="shared" si="2148"/>
        <v>35.736376888952194</v>
      </c>
      <c r="J16649">
        <f t="shared" si="2148"/>
        <v>-55.622496312106946</v>
      </c>
      <c r="K16649">
        <f t="shared" si="2148"/>
        <v>0.26388219426019432</v>
      </c>
      <c r="L16649">
        <f t="shared" si="2148"/>
        <v>-101.02798392249572</v>
      </c>
      <c r="M16649">
        <f t="shared" si="2149"/>
        <v>-76.639669297719394</v>
      </c>
      <c r="O16649">
        <f t="shared" si="2150"/>
        <v>5873.6389100637925</v>
      </c>
      <c r="Q16649">
        <f t="shared" si="2151"/>
        <v>76.639669297719394</v>
      </c>
      <c r="S16649">
        <f t="shared" si="2146"/>
        <v>66.434075557207564</v>
      </c>
      <c r="Z16649">
        <f>IF(B16646&gt;=10,1,0)</f>
        <v>0</v>
      </c>
      <c r="AA16649">
        <f t="shared" si="2144"/>
        <v>-10.20559374051183</v>
      </c>
      <c r="AB16649">
        <f>IF(Z16649=1,G16649-AA16649,0)</f>
        <v>0</v>
      </c>
      <c r="AC16649">
        <f t="shared" si="2145"/>
        <v>0</v>
      </c>
    </row>
    <row r="16650" spans="1:29" x14ac:dyDescent="0.25">
      <c r="A16650">
        <v>0</v>
      </c>
      <c r="B16650">
        <v>0</v>
      </c>
      <c r="F16650">
        <f t="shared" si="2152"/>
        <v>16646</v>
      </c>
      <c r="G16650">
        <v>0</v>
      </c>
      <c r="H16650">
        <f t="shared" si="2148"/>
        <v>-127.03574571157688</v>
      </c>
      <c r="I16650">
        <f t="shared" si="2148"/>
        <v>45.772444201453084</v>
      </c>
      <c r="J16650">
        <f t="shared" si="2148"/>
        <v>-88.861090397706874</v>
      </c>
      <c r="K16650">
        <f t="shared" si="2148"/>
        <v>12.31534962478046</v>
      </c>
      <c r="L16650">
        <f t="shared" si="2148"/>
        <v>-85.964849111159168</v>
      </c>
      <c r="M16650">
        <f t="shared" si="2149"/>
        <v>-72.736725108060369</v>
      </c>
      <c r="O16650">
        <f t="shared" si="2150"/>
        <v>5290.6311794455396</v>
      </c>
      <c r="Q16650">
        <f t="shared" si="2151"/>
        <v>72.736725108060369</v>
      </c>
      <c r="S16650">
        <f t="shared" si="2146"/>
        <v>68.619963080917245</v>
      </c>
      <c r="Z16650">
        <f>IF(B16647&gt;=10,1,0)</f>
        <v>0</v>
      </c>
      <c r="AA16650">
        <f t="shared" ref="AA16650:AA16713" si="2153">S16650+M16650</f>
        <v>-4.1167620271431247</v>
      </c>
      <c r="AB16650">
        <f>IF(Z16650=1,G16650-AA16650,0)</f>
        <v>0</v>
      </c>
      <c r="AC16650">
        <f t="shared" ref="AC16650:AC16713" si="2154">ABS(AB16650)</f>
        <v>0</v>
      </c>
    </row>
    <row r="16651" spans="1:29" x14ac:dyDescent="0.25">
      <c r="A16651">
        <v>0</v>
      </c>
      <c r="B16651">
        <v>0</v>
      </c>
      <c r="F16651">
        <f t="shared" si="2152"/>
        <v>16647</v>
      </c>
      <c r="G16651">
        <v>0</v>
      </c>
      <c r="H16651">
        <f t="shared" si="2148"/>
        <v>-127.04486065197675</v>
      </c>
      <c r="I16651">
        <f t="shared" si="2148"/>
        <v>55.029611729896345</v>
      </c>
      <c r="J16651">
        <f t="shared" si="2148"/>
        <v>-120.57924658976867</v>
      </c>
      <c r="K16651">
        <f t="shared" si="2148"/>
        <v>24.154943462638578</v>
      </c>
      <c r="L16651">
        <f t="shared" si="2148"/>
        <v>-65.043351896478498</v>
      </c>
      <c r="M16651">
        <f t="shared" si="2149"/>
        <v>-62.445737659539958</v>
      </c>
      <c r="O16651">
        <f t="shared" si="2150"/>
        <v>3899.470151844087</v>
      </c>
      <c r="Q16651">
        <f t="shared" si="2151"/>
        <v>62.445737659539958</v>
      </c>
      <c r="S16651">
        <f t="shared" ref="S16651:S16714" si="2155">Q16650*$V$5 + Q16649*$V$6 + Q16648*$V$7 + Q16647*$V$8</f>
        <v>64.435675870264149</v>
      </c>
      <c r="Z16651">
        <f>IF(B16648&gt;=10,1,0)</f>
        <v>0</v>
      </c>
      <c r="AA16651">
        <f t="shared" si="2153"/>
        <v>1.9899382107241905</v>
      </c>
      <c r="AB16651">
        <f>IF(Z16651=1,G16651-AA16651,0)</f>
        <v>0</v>
      </c>
      <c r="AC16651">
        <f t="shared" si="2154"/>
        <v>0</v>
      </c>
    </row>
    <row r="16652" spans="1:29" x14ac:dyDescent="0.25">
      <c r="A16652">
        <v>0</v>
      </c>
      <c r="B16652">
        <v>0</v>
      </c>
      <c r="F16652">
        <f t="shared" si="2152"/>
        <v>16648</v>
      </c>
      <c r="G16652">
        <v>0</v>
      </c>
      <c r="H16652">
        <f t="shared" si="2148"/>
        <v>-127.05395925250541</v>
      </c>
      <c r="I16652">
        <f t="shared" si="2148"/>
        <v>63.350352256510462</v>
      </c>
      <c r="J16652">
        <f t="shared" si="2148"/>
        <v>-150.23425844179371</v>
      </c>
      <c r="K16652">
        <f t="shared" si="2148"/>
        <v>35.578975030004386</v>
      </c>
      <c r="L16652">
        <f t="shared" si="2148"/>
        <v>-39.689257739268037</v>
      </c>
      <c r="M16652">
        <f t="shared" si="2149"/>
        <v>-47.010981860903314</v>
      </c>
      <c r="O16652">
        <f t="shared" si="2150"/>
        <v>2210.0324155261806</v>
      </c>
      <c r="Q16652">
        <f t="shared" si="2151"/>
        <v>47.010981860903314</v>
      </c>
      <c r="S16652">
        <f t="shared" si="2155"/>
        <v>54.665652839814491</v>
      </c>
      <c r="Z16652">
        <f>IF(B16649&gt;=10,1,0)</f>
        <v>0</v>
      </c>
      <c r="AA16652">
        <f t="shared" si="2153"/>
        <v>7.6546709789111773</v>
      </c>
      <c r="AB16652">
        <f>IF(Z16652=1,G16652-AA16652,0)</f>
        <v>0</v>
      </c>
      <c r="AC16652">
        <f t="shared" si="2154"/>
        <v>0</v>
      </c>
    </row>
    <row r="16653" spans="1:29" x14ac:dyDescent="0.25">
      <c r="A16653">
        <v>0</v>
      </c>
      <c r="B16653">
        <v>0</v>
      </c>
      <c r="F16653">
        <f t="shared" si="2152"/>
        <v>16649</v>
      </c>
      <c r="G16653">
        <v>0</v>
      </c>
      <c r="H16653">
        <f t="shared" si="2148"/>
        <v>-127.06304151199261</v>
      </c>
      <c r="I16653">
        <f t="shared" si="2148"/>
        <v>70.593073539176913</v>
      </c>
      <c r="J16653">
        <f t="shared" si="2148"/>
        <v>-177.31872047907058</v>
      </c>
      <c r="K16653">
        <f t="shared" si="2148"/>
        <v>46.390904993070137</v>
      </c>
      <c r="L16653">
        <f t="shared" si="2148"/>
        <v>-11.630406256722381</v>
      </c>
      <c r="M16653">
        <f t="shared" si="2149"/>
        <v>-27.991023429389514</v>
      </c>
      <c r="O16653">
        <f t="shared" si="2150"/>
        <v>783.49739262463277</v>
      </c>
      <c r="Q16653">
        <f t="shared" si="2151"/>
        <v>27.991023429389514</v>
      </c>
      <c r="S16653">
        <f t="shared" si="2155"/>
        <v>40.45031999352512</v>
      </c>
      <c r="Z16653">
        <f>IF(B16650&gt;=10,1,0)</f>
        <v>0</v>
      </c>
      <c r="AA16653">
        <f t="shared" si="2153"/>
        <v>12.459296564135606</v>
      </c>
      <c r="AB16653">
        <f>IF(Z16653=1,G16653-AA16653,0)</f>
        <v>0</v>
      </c>
      <c r="AC16653">
        <f t="shared" si="2154"/>
        <v>0</v>
      </c>
    </row>
    <row r="16654" spans="1:29" x14ac:dyDescent="0.25">
      <c r="A16654">
        <v>0</v>
      </c>
      <c r="B16654">
        <v>0</v>
      </c>
      <c r="F16654">
        <f t="shared" si="2152"/>
        <v>16650</v>
      </c>
      <c r="G16654">
        <v>0</v>
      </c>
      <c r="H16654">
        <f t="shared" si="2148"/>
        <v>-127.07210742927025</v>
      </c>
      <c r="I16654">
        <f t="shared" si="2148"/>
        <v>76.634527756221559</v>
      </c>
      <c r="J16654">
        <f t="shared" si="2148"/>
        <v>-201.36921004690925</v>
      </c>
      <c r="K16654">
        <f t="shared" si="2148"/>
        <v>56.40472462981981</v>
      </c>
      <c r="L16654">
        <f t="shared" si="2148"/>
        <v>17.221038192064878</v>
      </c>
      <c r="M16654">
        <f t="shared" si="2149"/>
        <v>-7.1438606119242252</v>
      </c>
      <c r="O16654">
        <f t="shared" si="2150"/>
        <v>51.034744442602367</v>
      </c>
      <c r="Q16654">
        <f t="shared" si="2151"/>
        <v>7.1438606119242252</v>
      </c>
      <c r="S16654">
        <f t="shared" si="2155"/>
        <v>23.200271867704156</v>
      </c>
      <c r="Z16654">
        <f>IF(B16651&gt;=10,1,0)</f>
        <v>0</v>
      </c>
      <c r="AA16654">
        <f t="shared" si="2153"/>
        <v>16.056411255779931</v>
      </c>
      <c r="AB16654">
        <f>IF(Z16654=1,G16654-AA16654,0)</f>
        <v>0</v>
      </c>
      <c r="AC16654">
        <f t="shared" si="2154"/>
        <v>0</v>
      </c>
    </row>
    <row r="16655" spans="1:29" x14ac:dyDescent="0.25">
      <c r="A16655">
        <v>0</v>
      </c>
      <c r="B16655">
        <v>0</v>
      </c>
      <c r="F16655">
        <f t="shared" si="2152"/>
        <v>16651</v>
      </c>
      <c r="G16655">
        <v>0</v>
      </c>
      <c r="H16655">
        <f t="shared" si="2148"/>
        <v>-127.08115700317234</v>
      </c>
      <c r="I16655">
        <f t="shared" si="2148"/>
        <v>81.371908787757121</v>
      </c>
      <c r="J16655">
        <f t="shared" si="2148"/>
        <v>-221.97421660068289</v>
      </c>
      <c r="K16655">
        <f t="shared" si="2148"/>
        <v>65.44815592888132</v>
      </c>
      <c r="L16655">
        <f t="shared" si="2148"/>
        <v>44.898897347080649</v>
      </c>
      <c r="M16655">
        <f t="shared" si="2149"/>
        <v>13.700754746012905</v>
      </c>
      <c r="O16655">
        <f t="shared" si="2150"/>
        <v>187.71068061039514</v>
      </c>
      <c r="Q16655">
        <f t="shared" si="2151"/>
        <v>-13.700754746012905</v>
      </c>
      <c r="S16655">
        <f t="shared" si="2155"/>
        <v>4.4926043241081146</v>
      </c>
      <c r="Z16655">
        <f>IF(B16652&gt;=10,1,0)</f>
        <v>0</v>
      </c>
      <c r="AA16655">
        <f t="shared" si="2153"/>
        <v>18.193359070121019</v>
      </c>
      <c r="AB16655">
        <f>IF(Z16655=1,G16655-AA16655,0)</f>
        <v>0</v>
      </c>
      <c r="AC16655">
        <f t="shared" si="2154"/>
        <v>0</v>
      </c>
    </row>
    <row r="16656" spans="1:29" x14ac:dyDescent="0.25">
      <c r="A16656">
        <v>0</v>
      </c>
      <c r="B16656">
        <v>0</v>
      </c>
      <c r="F16656">
        <f t="shared" si="2152"/>
        <v>16652</v>
      </c>
      <c r="G16656">
        <v>0</v>
      </c>
      <c r="H16656">
        <f t="shared" si="2148"/>
        <v>-127.09019023253492</v>
      </c>
      <c r="I16656">
        <f t="shared" si="2148"/>
        <v>84.724601645287521</v>
      </c>
      <c r="J16656">
        <f t="shared" si="2148"/>
        <v>-238.78118276561173</v>
      </c>
      <c r="K16656">
        <f t="shared" si="2148"/>
        <v>73.365615464878715</v>
      </c>
      <c r="L16656">
        <f t="shared" si="2148"/>
        <v>69.516970846924139</v>
      </c>
      <c r="M16656">
        <f t="shared" si="2149"/>
        <v>32.77298124509278</v>
      </c>
      <c r="O16656">
        <f t="shared" si="2150"/>
        <v>1074.068299691203</v>
      </c>
      <c r="Q16656">
        <f t="shared" si="2151"/>
        <v>-32.77298124509278</v>
      </c>
      <c r="S16656">
        <f t="shared" si="2155"/>
        <v>-14.043407822124177</v>
      </c>
      <c r="Z16656">
        <f>IF(B16653&gt;=10,1,0)</f>
        <v>0</v>
      </c>
      <c r="AA16656">
        <f t="shared" si="2153"/>
        <v>18.729573422968603</v>
      </c>
      <c r="AB16656">
        <f>IF(Z16656=1,G16656-AA16656,0)</f>
        <v>0</v>
      </c>
      <c r="AC16656">
        <f t="shared" si="2154"/>
        <v>0</v>
      </c>
    </row>
    <row r="16657" spans="1:29" x14ac:dyDescent="0.25">
      <c r="A16657">
        <v>0</v>
      </c>
      <c r="B16657">
        <v>0</v>
      </c>
      <c r="F16657">
        <f t="shared" si="2152"/>
        <v>16653</v>
      </c>
      <c r="G16657">
        <v>0</v>
      </c>
      <c r="H16657">
        <f t="shared" si="2148"/>
        <v>-127.09920711619621</v>
      </c>
      <c r="I16657">
        <f t="shared" si="2148"/>
        <v>86.635554279547534</v>
      </c>
      <c r="J16657">
        <f t="shared" si="2148"/>
        <v>-251.50253669076437</v>
      </c>
      <c r="K16657">
        <f t="shared" si="2148"/>
        <v>80.02089105969624</v>
      </c>
      <c r="L16657">
        <f t="shared" si="2148"/>
        <v>89.397577665769447</v>
      </c>
      <c r="M16657">
        <f t="shared" si="2149"/>
        <v>48.489445484201624</v>
      </c>
      <c r="O16657">
        <f t="shared" si="2150"/>
        <v>2351.2263233653612</v>
      </c>
      <c r="Q16657">
        <f t="shared" si="2151"/>
        <v>-48.489445484201624</v>
      </c>
      <c r="S16657">
        <f t="shared" si="2155"/>
        <v>-30.843380591252259</v>
      </c>
      <c r="Z16657">
        <f>IF(B16654&gt;=10,1,0)</f>
        <v>0</v>
      </c>
      <c r="AA16657">
        <f t="shared" si="2153"/>
        <v>17.646064892949365</v>
      </c>
      <c r="AB16657">
        <f>IF(Z16657=1,G16657-AA16657,0)</f>
        <v>0</v>
      </c>
      <c r="AC16657">
        <f t="shared" si="2154"/>
        <v>0</v>
      </c>
    </row>
    <row r="16658" spans="1:29" x14ac:dyDescent="0.25">
      <c r="A16658">
        <v>0</v>
      </c>
      <c r="B16658">
        <v>0</v>
      </c>
      <c r="F16658">
        <f t="shared" si="2152"/>
        <v>16654</v>
      </c>
      <c r="G16658">
        <v>0</v>
      </c>
      <c r="H16658">
        <f t="shared" si="2148"/>
        <v>-127.10820765299653</v>
      </c>
      <c r="I16658">
        <f t="shared" si="2148"/>
        <v>87.072248422817864</v>
      </c>
      <c r="J16658">
        <f t="shared" si="2148"/>
        <v>-259.9206124834555</v>
      </c>
      <c r="K16658">
        <f t="shared" si="2148"/>
        <v>85.299485180304544</v>
      </c>
      <c r="L16658">
        <f t="shared" si="2148"/>
        <v>103.18588730316658</v>
      </c>
      <c r="M16658">
        <f t="shared" si="2149"/>
        <v>59.565967055985979</v>
      </c>
      <c r="O16658">
        <f t="shared" si="2150"/>
        <v>3548.1044313148068</v>
      </c>
      <c r="Q16658">
        <f t="shared" si="2151"/>
        <v>-59.565967055985979</v>
      </c>
      <c r="S16658">
        <f t="shared" si="2155"/>
        <v>-44.519556923926906</v>
      </c>
      <c r="Z16658">
        <f>IF(B16655&gt;=10,1,0)</f>
        <v>0</v>
      </c>
      <c r="AA16658">
        <f t="shared" si="2153"/>
        <v>15.046410132059073</v>
      </c>
      <c r="AB16658">
        <f>IF(Z16658=1,G16658-AA16658,0)</f>
        <v>0</v>
      </c>
      <c r="AC16658">
        <f t="shared" si="2154"/>
        <v>0</v>
      </c>
    </row>
    <row r="16659" spans="1:29" x14ac:dyDescent="0.25">
      <c r="A16659">
        <v>0</v>
      </c>
      <c r="B16659">
        <v>0</v>
      </c>
      <c r="F16659">
        <f t="shared" si="2152"/>
        <v>16655</v>
      </c>
      <c r="G16659">
        <v>0</v>
      </c>
      <c r="H16659">
        <f t="shared" si="2148"/>
        <v>-127.11719184177821</v>
      </c>
      <c r="I16659">
        <f t="shared" si="2148"/>
        <v>86.027252945306898</v>
      </c>
      <c r="J16659">
        <f t="shared" si="2148"/>
        <v>-263.8913745329404</v>
      </c>
      <c r="K16659">
        <f t="shared" si="2148"/>
        <v>89.11058475727296</v>
      </c>
      <c r="L16659">
        <f t="shared" si="2148"/>
        <v>109.94224924358473</v>
      </c>
      <c r="M16659">
        <f t="shared" si="2149"/>
        <v>65.108686857594975</v>
      </c>
      <c r="O16659">
        <f t="shared" si="2150"/>
        <v>4239.1411043203607</v>
      </c>
      <c r="Q16659">
        <f t="shared" si="2151"/>
        <v>-65.108686857594975</v>
      </c>
      <c r="S16659">
        <f t="shared" si="2155"/>
        <v>-53.959507044686873</v>
      </c>
      <c r="Z16659">
        <f>IF(B16656&gt;=10,1,0)</f>
        <v>0</v>
      </c>
      <c r="AA16659">
        <f t="shared" si="2153"/>
        <v>11.149179812908102</v>
      </c>
      <c r="AB16659">
        <f>IF(Z16659=1,G16659-AA16659,0)</f>
        <v>0</v>
      </c>
      <c r="AC16659">
        <f t="shared" si="2154"/>
        <v>0</v>
      </c>
    </row>
    <row r="16660" spans="1:29" x14ac:dyDescent="0.25">
      <c r="A16660">
        <v>0</v>
      </c>
      <c r="B16660">
        <v>0</v>
      </c>
      <c r="F16660">
        <f t="shared" si="2152"/>
        <v>16656</v>
      </c>
      <c r="G16660">
        <v>0</v>
      </c>
      <c r="H16660">
        <f t="shared" si="2148"/>
        <v>-127.12615968138581</v>
      </c>
      <c r="I16660">
        <f t="shared" si="2148"/>
        <v>83.518350309056089</v>
      </c>
      <c r="J16660">
        <f t="shared" si="2148"/>
        <v>-263.34688199965882</v>
      </c>
      <c r="K16660">
        <f t="shared" si="2148"/>
        <v>91.388623535158658</v>
      </c>
      <c r="L16660">
        <f t="shared" si="2148"/>
        <v>109.20622858621542</v>
      </c>
      <c r="M16660">
        <f t="shared" si="2149"/>
        <v>64.677327035534574</v>
      </c>
      <c r="O16660">
        <f t="shared" si="2150"/>
        <v>4183.1566324614914</v>
      </c>
      <c r="Q16660">
        <f t="shared" si="2151"/>
        <v>-64.677327035534574</v>
      </c>
      <c r="S16660">
        <f t="shared" si="2155"/>
        <v>-58.404996556907207</v>
      </c>
      <c r="Z16660">
        <f>IF(B16657&gt;=10,1,0)</f>
        <v>0</v>
      </c>
      <c r="AA16660">
        <f t="shared" si="2153"/>
        <v>6.2723304786273673</v>
      </c>
      <c r="AB16660">
        <f>IF(Z16660=1,G16660-AA16660,0)</f>
        <v>0</v>
      </c>
      <c r="AC16660">
        <f t="shared" si="2154"/>
        <v>0</v>
      </c>
    </row>
    <row r="16661" spans="1:29" x14ac:dyDescent="0.25">
      <c r="A16661">
        <v>0</v>
      </c>
      <c r="B16661">
        <v>0</v>
      </c>
      <c r="F16661">
        <f t="shared" si="2152"/>
        <v>16657</v>
      </c>
      <c r="G16661">
        <v>0</v>
      </c>
      <c r="H16661">
        <f t="shared" si="2148"/>
        <v>-127.13511117066591</v>
      </c>
      <c r="I16661">
        <f t="shared" si="2148"/>
        <v>79.588233967656279</v>
      </c>
      <c r="J16661">
        <f t="shared" si="2148"/>
        <v>-258.29645130181331</v>
      </c>
      <c r="K16661">
        <f t="shared" si="2148"/>
        <v>92.094410076056974</v>
      </c>
      <c r="L16661">
        <f t="shared" si="2148"/>
        <v>101.02798392252173</v>
      </c>
      <c r="M16661">
        <f t="shared" si="2149"/>
        <v>58.316231779904811</v>
      </c>
      <c r="O16661">
        <f t="shared" si="2150"/>
        <v>3400.7828890075798</v>
      </c>
      <c r="Q16661">
        <f t="shared" si="2151"/>
        <v>-58.316231779904811</v>
      </c>
      <c r="S16661">
        <f t="shared" si="2155"/>
        <v>-57.505595563644484</v>
      </c>
      <c r="Z16661">
        <f>IF(B16658&gt;=10,1,0)</f>
        <v>0</v>
      </c>
      <c r="AA16661">
        <f t="shared" si="2153"/>
        <v>0.81063621626032756</v>
      </c>
      <c r="AB16661">
        <f>IF(Z16661=1,G16661-AA16661,0)</f>
        <v>0</v>
      </c>
      <c r="AC16661">
        <f t="shared" si="2154"/>
        <v>0</v>
      </c>
    </row>
    <row r="16662" spans="1:29" x14ac:dyDescent="0.25">
      <c r="A16662">
        <v>0</v>
      </c>
      <c r="B16662">
        <v>0</v>
      </c>
      <c r="F16662">
        <f t="shared" si="2152"/>
        <v>16658</v>
      </c>
      <c r="G16662">
        <v>0</v>
      </c>
      <c r="H16662">
        <f t="shared" si="2148"/>
        <v>-127.14404630846721</v>
      </c>
      <c r="I16662">
        <f t="shared" si="2148"/>
        <v>74.30378186091761</v>
      </c>
      <c r="J16662">
        <f t="shared" si="2148"/>
        <v>-248.8264967088821</v>
      </c>
      <c r="K16662">
        <f t="shared" si="2148"/>
        <v>91.215802010110067</v>
      </c>
      <c r="L16662">
        <f t="shared" si="2148"/>
        <v>85.964849111136218</v>
      </c>
      <c r="M16662">
        <f t="shared" si="2149"/>
        <v>46.551056250963612</v>
      </c>
      <c r="O16662">
        <f t="shared" si="2150"/>
        <v>2167.0008380803783</v>
      </c>
      <c r="Q16662">
        <f t="shared" si="2151"/>
        <v>-46.551056250963612</v>
      </c>
      <c r="S16662">
        <f t="shared" si="2155"/>
        <v>-51.343342654657377</v>
      </c>
      <c r="Z16662">
        <f>IF(B16659&gt;=10,1,0)</f>
        <v>0</v>
      </c>
      <c r="AA16662">
        <f t="shared" si="2153"/>
        <v>-4.7922864036937654</v>
      </c>
      <c r="AB16662">
        <f>IF(Z16662=1,G16662-AA16662,0)</f>
        <v>0</v>
      </c>
      <c r="AC16662">
        <f t="shared" si="2154"/>
        <v>0</v>
      </c>
    </row>
    <row r="16663" spans="1:29" x14ac:dyDescent="0.25">
      <c r="A16663">
        <v>0</v>
      </c>
      <c r="B16663">
        <v>0</v>
      </c>
      <c r="F16663">
        <f t="shared" si="2152"/>
        <v>16659</v>
      </c>
      <c r="G16663">
        <v>0</v>
      </c>
      <c r="H16663">
        <f t="shared" si="2148"/>
        <v>-127.15296509364053</v>
      </c>
      <c r="I16663">
        <f t="shared" si="2148"/>
        <v>67.754918367537783</v>
      </c>
      <c r="J16663">
        <f t="shared" si="2148"/>
        <v>-235.0990517695179</v>
      </c>
      <c r="K16663">
        <f t="shared" si="2148"/>
        <v>88.767914933151218</v>
      </c>
      <c r="L16663">
        <f t="shared" si="2148"/>
        <v>65.043351896448954</v>
      </c>
      <c r="M16663">
        <f t="shared" si="2149"/>
        <v>30.35133462012854</v>
      </c>
      <c r="O16663">
        <f t="shared" si="2150"/>
        <v>921.20351322301326</v>
      </c>
      <c r="Q16663">
        <f t="shared" si="2151"/>
        <v>-30.35133462012854</v>
      </c>
      <c r="S16663">
        <f t="shared" si="2155"/>
        <v>-40.426769906160878</v>
      </c>
      <c r="Z16663">
        <f>IF(B16660&gt;=10,1,0)</f>
        <v>0</v>
      </c>
      <c r="AA16663">
        <f t="shared" si="2153"/>
        <v>-10.075435286032338</v>
      </c>
      <c r="AB16663">
        <f>IF(Z16663=1,G16663-AA16663,0)</f>
        <v>0</v>
      </c>
      <c r="AC16663">
        <f t="shared" si="2154"/>
        <v>0</v>
      </c>
    </row>
    <row r="16664" spans="1:29" x14ac:dyDescent="0.25">
      <c r="A16664">
        <v>0</v>
      </c>
      <c r="B16664">
        <v>0</v>
      </c>
      <c r="F16664">
        <f t="shared" si="2152"/>
        <v>16660</v>
      </c>
      <c r="G16664">
        <v>0</v>
      </c>
      <c r="H16664">
        <f t="shared" si="2148"/>
        <v>-127.16186752503873</v>
      </c>
      <c r="I16664">
        <f t="shared" si="2148"/>
        <v>60.053084081252244</v>
      </c>
      <c r="J16664">
        <f t="shared" si="2148"/>
        <v>-217.34899687260028</v>
      </c>
      <c r="K16664">
        <f t="shared" si="2148"/>
        <v>84.79286235760425</v>
      </c>
      <c r="L16664">
        <f t="shared" si="2148"/>
        <v>39.689257739233952</v>
      </c>
      <c r="M16664">
        <f t="shared" si="2149"/>
        <v>11.061506066600401</v>
      </c>
      <c r="O16664">
        <f t="shared" si="2150"/>
        <v>122.35691646143748</v>
      </c>
      <c r="Q16664">
        <f t="shared" si="2151"/>
        <v>-11.061506066600401</v>
      </c>
      <c r="S16664">
        <f t="shared" si="2155"/>
        <v>-25.654702997041856</v>
      </c>
      <c r="Z16664">
        <f>IF(B16661&gt;=10,1,0)</f>
        <v>0</v>
      </c>
      <c r="AA16664">
        <f t="shared" si="2153"/>
        <v>-14.593196930441454</v>
      </c>
      <c r="AB16664">
        <f>IF(Z16664=1,G16664-AA16664,0)</f>
        <v>0</v>
      </c>
      <c r="AC16664">
        <f t="shared" si="2154"/>
        <v>0</v>
      </c>
    </row>
    <row r="16665" spans="1:29" x14ac:dyDescent="0.25">
      <c r="A16665">
        <v>0</v>
      </c>
      <c r="B16665">
        <v>0</v>
      </c>
      <c r="F16665">
        <f t="shared" si="2152"/>
        <v>16661</v>
      </c>
      <c r="G16665">
        <v>0</v>
      </c>
      <c r="H16665">
        <f t="shared" si="2148"/>
        <v>-127.17075360151691</v>
      </c>
      <c r="I16665">
        <f t="shared" si="2148"/>
        <v>51.329339450498964</v>
      </c>
      <c r="J16665">
        <f t="shared" si="2148"/>
        <v>-195.88004037874157</v>
      </c>
      <c r="K16665">
        <f t="shared" si="2148"/>
        <v>79.359031190529208</v>
      </c>
      <c r="L16665">
        <f t="shared" si="2148"/>
        <v>11.630406256786067</v>
      </c>
      <c r="M16665">
        <f t="shared" si="2149"/>
        <v>-9.6948507962952135</v>
      </c>
      <c r="O16665">
        <f t="shared" si="2150"/>
        <v>93.990131962425934</v>
      </c>
      <c r="Q16665">
        <f t="shared" si="2151"/>
        <v>9.6948507962952135</v>
      </c>
      <c r="S16665">
        <f t="shared" si="2155"/>
        <v>-8.2523301568713983</v>
      </c>
      <c r="Z16665">
        <f>IF(B16662&gt;=10,1,0)</f>
        <v>0</v>
      </c>
      <c r="AA16665">
        <f t="shared" si="2153"/>
        <v>-17.947180953166612</v>
      </c>
      <c r="AB16665">
        <f>IF(Z16665=1,G16665-AA16665,0)</f>
        <v>0</v>
      </c>
      <c r="AC16665">
        <f t="shared" si="2154"/>
        <v>0</v>
      </c>
    </row>
    <row r="16666" spans="1:29" x14ac:dyDescent="0.25">
      <c r="A16666">
        <v>0</v>
      </c>
      <c r="B16666">
        <v>0</v>
      </c>
      <c r="F16666">
        <f t="shared" si="2152"/>
        <v>16662</v>
      </c>
      <c r="G16666">
        <v>0</v>
      </c>
      <c r="H16666">
        <f t="shared" si="2148"/>
        <v>-127.17962332193213</v>
      </c>
      <c r="I16666">
        <f t="shared" si="2148"/>
        <v>41.732134551059005</v>
      </c>
      <c r="J16666">
        <f t="shared" si="2148"/>
        <v>-171.05952208572242</v>
      </c>
      <c r="K16666">
        <f t="shared" si="2148"/>
        <v>72.559905203509103</v>
      </c>
      <c r="L16666">
        <f t="shared" si="2148"/>
        <v>-17.221038192001625</v>
      </c>
      <c r="M16666">
        <f t="shared" si="2149"/>
        <v>-30.130977558939065</v>
      </c>
      <c r="O16666">
        <f t="shared" si="2150"/>
        <v>907.87580865728955</v>
      </c>
      <c r="Q16666">
        <f t="shared" si="2151"/>
        <v>30.130977558939065</v>
      </c>
      <c r="S16666">
        <f t="shared" si="2155"/>
        <v>10.316057131908593</v>
      </c>
      <c r="Z16666">
        <f>IF(B16663&gt;=10,1,0)</f>
        <v>0</v>
      </c>
      <c r="AA16666">
        <f t="shared" si="2153"/>
        <v>-19.814920427030472</v>
      </c>
      <c r="AB16666">
        <f>IF(Z16666=1,G16666-AA16666,0)</f>
        <v>0</v>
      </c>
      <c r="AC16666">
        <f t="shared" si="2154"/>
        <v>0</v>
      </c>
    </row>
    <row r="16667" spans="1:29" x14ac:dyDescent="0.25">
      <c r="A16667">
        <v>0</v>
      </c>
      <c r="B16667">
        <v>0</v>
      </c>
      <c r="F16667">
        <f t="shared" si="2152"/>
        <v>16663</v>
      </c>
      <c r="G16667">
        <v>0</v>
      </c>
      <c r="H16667">
        <f t="shared" si="2148"/>
        <v>-127.18847668514363</v>
      </c>
      <c r="I16667">
        <f t="shared" si="2148"/>
        <v>31.424782943105829</v>
      </c>
      <c r="J16667">
        <f t="shared" si="2148"/>
        <v>-143.31212794315309</v>
      </c>
      <c r="K16667">
        <f t="shared" si="2148"/>
        <v>64.512456735431812</v>
      </c>
      <c r="L16667">
        <f t="shared" si="2148"/>
        <v>-44.898897347114008</v>
      </c>
      <c r="M16667">
        <f t="shared" si="2149"/>
        <v>-48.425096010724047</v>
      </c>
      <c r="O16667">
        <f t="shared" si="2150"/>
        <v>2344.9899236478423</v>
      </c>
      <c r="Q16667">
        <f t="shared" si="2151"/>
        <v>48.425096010724047</v>
      </c>
      <c r="S16667">
        <f t="shared" si="2155"/>
        <v>28.451640396435938</v>
      </c>
      <c r="Z16667">
        <f>IF(B16664&gt;=10,1,0)</f>
        <v>0</v>
      </c>
      <c r="AA16667">
        <f t="shared" si="2153"/>
        <v>-19.97345561428811</v>
      </c>
      <c r="AB16667">
        <f>IF(Z16667=1,G16667-AA16667,0)</f>
        <v>0</v>
      </c>
      <c r="AC16667">
        <f t="shared" si="2154"/>
        <v>0</v>
      </c>
    </row>
    <row r="16668" spans="1:29" x14ac:dyDescent="0.25">
      <c r="A16668">
        <v>0</v>
      </c>
      <c r="B16668">
        <v>0</v>
      </c>
      <c r="F16668">
        <f t="shared" si="2152"/>
        <v>16664</v>
      </c>
      <c r="G16668">
        <v>0</v>
      </c>
      <c r="H16668">
        <f t="shared" si="2148"/>
        <v>-127.19731369001272</v>
      </c>
      <c r="I16668">
        <f t="shared" si="2148"/>
        <v>20.582682599909464</v>
      </c>
      <c r="J16668">
        <f t="shared" si="2148"/>
        <v>-113.1126235578446</v>
      </c>
      <c r="K16668">
        <f t="shared" si="2148"/>
        <v>55.355134297354155</v>
      </c>
      <c r="L16668">
        <f t="shared" si="2148"/>
        <v>-69.516970846952518</v>
      </c>
      <c r="M16668">
        <f t="shared" si="2149"/>
        <v>-62.851924911397219</v>
      </c>
      <c r="O16668">
        <f t="shared" si="2150"/>
        <v>3950.3644650679144</v>
      </c>
      <c r="Q16668">
        <f t="shared" si="2151"/>
        <v>62.851924911397219</v>
      </c>
      <c r="S16668">
        <f t="shared" si="2155"/>
        <v>44.535758529538789</v>
      </c>
      <c r="Z16668">
        <f>IF(B16665&gt;=10,1,0)</f>
        <v>0</v>
      </c>
      <c r="AA16668">
        <f t="shared" si="2153"/>
        <v>-18.31616638185843</v>
      </c>
      <c r="AB16668">
        <f>IF(Z16668=1,G16668-AA16668,0)</f>
        <v>0</v>
      </c>
      <c r="AC16668">
        <f t="shared" si="2154"/>
        <v>0</v>
      </c>
    </row>
    <row r="16669" spans="1:29" x14ac:dyDescent="0.25">
      <c r="A16669">
        <v>0</v>
      </c>
      <c r="B16669">
        <v>0</v>
      </c>
      <c r="F16669">
        <f t="shared" si="2152"/>
        <v>16665</v>
      </c>
      <c r="G16669">
        <v>0</v>
      </c>
      <c r="H16669">
        <f t="shared" si="2148"/>
        <v>-127.20613433540285</v>
      </c>
      <c r="I16669">
        <f t="shared" si="2148"/>
        <v>9.3903311981745645</v>
      </c>
      <c r="J16669">
        <f t="shared" si="2148"/>
        <v>-80.977730822714776</v>
      </c>
      <c r="K16669">
        <f t="shared" si="2148"/>
        <v>45.245480700745915</v>
      </c>
      <c r="L16669">
        <f t="shared" si="2148"/>
        <v>-89.397577665790934</v>
      </c>
      <c r="M16669">
        <f t="shared" si="2149"/>
        <v>-71.908464638839092</v>
      </c>
      <c r="O16669">
        <f t="shared" si="2150"/>
        <v>5170.8272867151718</v>
      </c>
      <c r="Q16669">
        <f t="shared" si="2151"/>
        <v>71.908464638839092</v>
      </c>
      <c r="S16669">
        <f t="shared" si="2155"/>
        <v>57.046786463023992</v>
      </c>
      <c r="Z16669">
        <f>IF(B16666&gt;=10,1,0)</f>
        <v>0</v>
      </c>
      <c r="AA16669">
        <f t="shared" si="2153"/>
        <v>-14.861678175815101</v>
      </c>
      <c r="AB16669">
        <f>IF(Z16669=1,G16669-AA16669,0)</f>
        <v>0</v>
      </c>
      <c r="AC16669">
        <f t="shared" si="2154"/>
        <v>0</v>
      </c>
    </row>
    <row r="16670" spans="1:29" x14ac:dyDescent="0.25">
      <c r="A16670">
        <v>0</v>
      </c>
      <c r="B16670">
        <v>0</v>
      </c>
      <c r="F16670">
        <f t="shared" si="2152"/>
        <v>16666</v>
      </c>
      <c r="G16670">
        <v>0</v>
      </c>
      <c r="H16670">
        <f t="shared" si="2148"/>
        <v>-127.21493862017952</v>
      </c>
      <c r="I16670">
        <f t="shared" si="2148"/>
        <v>-1.9618134387655299</v>
      </c>
      <c r="J16670">
        <f t="shared" si="2148"/>
        <v>-47.457286662056077</v>
      </c>
      <c r="K16670">
        <f t="shared" si="2148"/>
        <v>34.357422686896946</v>
      </c>
      <c r="L16670">
        <f t="shared" si="2148"/>
        <v>-103.1858873031436</v>
      </c>
      <c r="M16670">
        <f t="shared" si="2149"/>
        <v>-74.425337051098779</v>
      </c>
      <c r="O16670">
        <f t="shared" si="2150"/>
        <v>5539.1307951696572</v>
      </c>
      <c r="Q16670">
        <f t="shared" si="2151"/>
        <v>74.425337051098779</v>
      </c>
      <c r="S16670">
        <f t="shared" si="2155"/>
        <v>64.671130471412596</v>
      </c>
      <c r="Z16670">
        <f>IF(B16667&gt;=10,1,0)</f>
        <v>0</v>
      </c>
      <c r="AA16670">
        <f t="shared" si="2153"/>
        <v>-9.7542065796861834</v>
      </c>
      <c r="AB16670">
        <f>IF(Z16670=1,G16670-AA16670,0)</f>
        <v>0</v>
      </c>
      <c r="AC16670">
        <f t="shared" si="2154"/>
        <v>0</v>
      </c>
    </row>
    <row r="16671" spans="1:29" x14ac:dyDescent="0.25">
      <c r="A16671">
        <v>0.06</v>
      </c>
      <c r="B16671">
        <v>1.5699999999999999E-2</v>
      </c>
      <c r="F16671">
        <f t="shared" si="2152"/>
        <v>16667</v>
      </c>
      <c r="G16671">
        <v>0</v>
      </c>
      <c r="H16671">
        <f t="shared" si="2148"/>
        <v>-127.22372654321042</v>
      </c>
      <c r="I16671">
        <f t="shared" si="2148"/>
        <v>-13.280574320649368</v>
      </c>
      <c r="J16671">
        <f t="shared" si="2148"/>
        <v>-13.124835168848474</v>
      </c>
      <c r="K16671">
        <f t="shared" si="2148"/>
        <v>22.878278686772966</v>
      </c>
      <c r="L16671">
        <f t="shared" si="2148"/>
        <v>-109.94224924357799</v>
      </c>
      <c r="M16671">
        <f t="shared" si="2149"/>
        <v>-69.655940303364247</v>
      </c>
      <c r="O16671">
        <f t="shared" si="2150"/>
        <v>4851.950019545844</v>
      </c>
      <c r="Q16671">
        <f t="shared" si="2151"/>
        <v>69.655940303364247</v>
      </c>
      <c r="S16671">
        <f t="shared" si="2155"/>
        <v>66.400650918431921</v>
      </c>
      <c r="Z16671">
        <f>IF(B16668&gt;=10,1,0)</f>
        <v>0</v>
      </c>
      <c r="AA16671">
        <f t="shared" si="2153"/>
        <v>-3.2552893849323254</v>
      </c>
      <c r="AB16671">
        <f>IF(Z16671=1,G16671-AA16671,0)</f>
        <v>0</v>
      </c>
      <c r="AC16671">
        <f t="shared" si="2154"/>
        <v>0</v>
      </c>
    </row>
    <row r="16672" spans="1:29" x14ac:dyDescent="0.25">
      <c r="A16672">
        <v>2.0033333333333352</v>
      </c>
      <c r="B16672">
        <v>2.2714333333333299</v>
      </c>
      <c r="F16672">
        <f t="shared" si="2152"/>
        <v>16668</v>
      </c>
      <c r="G16672">
        <v>0</v>
      </c>
      <c r="H16672">
        <f t="shared" si="2148"/>
        <v>-127.23249810336523</v>
      </c>
      <c r="I16672">
        <f t="shared" si="2148"/>
        <v>-24.373342541473473</v>
      </c>
      <c r="J16672">
        <f t="shared" si="2148"/>
        <v>21.432185892990205</v>
      </c>
      <c r="K16672">
        <f t="shared" si="2148"/>
        <v>11.005536189896691</v>
      </c>
      <c r="L16672">
        <f t="shared" si="2148"/>
        <v>-109.20622858620973</v>
      </c>
      <c r="M16672">
        <f t="shared" si="2149"/>
        <v>-57.337180862012559</v>
      </c>
      <c r="O16672">
        <f t="shared" si="2150"/>
        <v>3287.5523092031394</v>
      </c>
      <c r="Q16672">
        <f t="shared" si="2151"/>
        <v>57.337180862012559</v>
      </c>
      <c r="S16672">
        <f t="shared" si="2155"/>
        <v>61.609737907026826</v>
      </c>
      <c r="Z16672">
        <f>IF(B16669&gt;=10,1,0)</f>
        <v>0</v>
      </c>
      <c r="AA16672">
        <f t="shared" si="2153"/>
        <v>4.2725570450142669</v>
      </c>
      <c r="AB16672">
        <f>IF(Z16672=1,G16672-AA16672,0)</f>
        <v>0</v>
      </c>
      <c r="AC16672">
        <f t="shared" si="2154"/>
        <v>0</v>
      </c>
    </row>
    <row r="16673" spans="1:29" x14ac:dyDescent="0.25">
      <c r="A16673">
        <v>10.706666666666649</v>
      </c>
      <c r="B16673">
        <v>6.1646333333333345</v>
      </c>
      <c r="F16673">
        <f t="shared" si="2152"/>
        <v>16669</v>
      </c>
      <c r="G16673">
        <v>0</v>
      </c>
      <c r="H16673">
        <f t="shared" si="2148"/>
        <v>-127.24125329951585</v>
      </c>
      <c r="I16673">
        <f t="shared" si="2148"/>
        <v>-35.051354863318835</v>
      </c>
      <c r="J16673">
        <f t="shared" si="2148"/>
        <v>55.622496312074787</v>
      </c>
      <c r="K16673">
        <f t="shared" si="2148"/>
        <v>-1.0565458355167863</v>
      </c>
      <c r="L16673">
        <f t="shared" si="2148"/>
        <v>-101.02798392250689</v>
      </c>
      <c r="M16673">
        <f t="shared" si="2149"/>
        <v>-37.717475322634556</v>
      </c>
      <c r="O16673">
        <f t="shared" si="2150"/>
        <v>1422.6079447135467</v>
      </c>
      <c r="Q16673">
        <f t="shared" si="2151"/>
        <v>37.717475322634556</v>
      </c>
      <c r="S16673">
        <f t="shared" si="2155"/>
        <v>50.106643932604896</v>
      </c>
      <c r="Z16673">
        <f>IF(B16670&gt;=10,1,0)</f>
        <v>0</v>
      </c>
      <c r="AA16673">
        <f t="shared" si="2153"/>
        <v>12.389168609970341</v>
      </c>
      <c r="AB16673">
        <f>IF(Z16673=1,G16673-AA16673,0)</f>
        <v>0</v>
      </c>
      <c r="AC16673">
        <f t="shared" si="2154"/>
        <v>0</v>
      </c>
    </row>
    <row r="16674" spans="1:29" x14ac:dyDescent="0.25">
      <c r="A16674">
        <v>8.9733333333333292</v>
      </c>
      <c r="B16674">
        <v>9.8146999999999842</v>
      </c>
      <c r="F16674">
        <f t="shared" si="2152"/>
        <v>16670</v>
      </c>
      <c r="G16674">
        <v>0.06</v>
      </c>
      <c r="H16674">
        <f t="shared" si="2148"/>
        <v>-127.24999213053619</v>
      </c>
      <c r="I16674">
        <f t="shared" si="2148"/>
        <v>-45.13290585985262</v>
      </c>
      <c r="J16674">
        <f t="shared" si="2148"/>
        <v>88.861090397789042</v>
      </c>
      <c r="K16674">
        <f t="shared" si="2148"/>
        <v>-13.100451019118749</v>
      </c>
      <c r="L16674">
        <f t="shared" si="2148"/>
        <v>-85.964849111113253</v>
      </c>
      <c r="M16674">
        <f t="shared" si="2149"/>
        <v>-11.549941436682758</v>
      </c>
      <c r="O16674">
        <f t="shared" si="2150"/>
        <v>134.79074016320331</v>
      </c>
      <c r="Q16674">
        <f t="shared" si="2151"/>
        <v>11.609941436682758</v>
      </c>
      <c r="S16674">
        <f t="shared" si="2155"/>
        <v>32.155426450688111</v>
      </c>
      <c r="Z16674">
        <f>IF(B16671&gt;=10,1,0)</f>
        <v>0</v>
      </c>
      <c r="AA16674">
        <f t="shared" si="2153"/>
        <v>20.605485014005353</v>
      </c>
      <c r="AB16674">
        <f>IF(Z16674=1,G16674-AA16674,0)</f>
        <v>0</v>
      </c>
      <c r="AC16674">
        <f t="shared" si="2154"/>
        <v>0</v>
      </c>
    </row>
    <row r="16675" spans="1:29" x14ac:dyDescent="0.25">
      <c r="A16675">
        <v>22.900000000000016</v>
      </c>
      <c r="B16675">
        <v>13.079133333333349</v>
      </c>
      <c r="F16675">
        <f t="shared" si="2152"/>
        <v>16671</v>
      </c>
      <c r="G16675">
        <v>2.0033333333333352</v>
      </c>
      <c r="H16675">
        <f t="shared" si="2148"/>
        <v>-127.25871459530232</v>
      </c>
      <c r="I16675">
        <f t="shared" si="2148"/>
        <v>-54.446439958009137</v>
      </c>
      <c r="J16675">
        <f t="shared" si="2148"/>
        <v>120.5792465897394</v>
      </c>
      <c r="K16675">
        <f t="shared" si="2148"/>
        <v>-24.918975705415932</v>
      </c>
      <c r="L16675">
        <f t="shared" si="2148"/>
        <v>-65.043351896500738</v>
      </c>
      <c r="M16675">
        <f t="shared" si="2149"/>
        <v>19.948930720660286</v>
      </c>
      <c r="O16675">
        <f t="shared" si="2150"/>
        <v>322.04446558803591</v>
      </c>
      <c r="Q16675">
        <f t="shared" si="2151"/>
        <v>-17.945597387326952</v>
      </c>
      <c r="S16675">
        <f t="shared" si="2155"/>
        <v>8.5192475768127274</v>
      </c>
      <c r="Z16675">
        <f>IF(B16672&gt;=10,1,0)</f>
        <v>0</v>
      </c>
      <c r="AA16675">
        <f t="shared" si="2153"/>
        <v>28.468178297473013</v>
      </c>
      <c r="AB16675">
        <f>IF(Z16675=1,G16675-AA16675,0)</f>
        <v>0</v>
      </c>
      <c r="AC16675">
        <f t="shared" si="2154"/>
        <v>0</v>
      </c>
    </row>
    <row r="16676" spans="1:29" x14ac:dyDescent="0.25">
      <c r="A16676">
        <v>73.363333333333301</v>
      </c>
      <c r="B16676">
        <v>15.88123333333335</v>
      </c>
      <c r="F16676">
        <f t="shared" si="2152"/>
        <v>16672</v>
      </c>
      <c r="G16676">
        <v>10.706666666666649</v>
      </c>
      <c r="H16676">
        <f t="shared" si="2148"/>
        <v>-127.2674206926924</v>
      </c>
      <c r="I16676">
        <f t="shared" si="2148"/>
        <v>-62.833470762198296</v>
      </c>
      <c r="J16676">
        <f t="shared" si="2148"/>
        <v>150.23425844176666</v>
      </c>
      <c r="K16676">
        <f t="shared" si="2148"/>
        <v>-36.308793690805182</v>
      </c>
      <c r="L16676">
        <f t="shared" si="2148"/>
        <v>-39.689257739293723</v>
      </c>
      <c r="M16676">
        <f t="shared" si="2149"/>
        <v>55.172481842926075</v>
      </c>
      <c r="O16676">
        <f t="shared" si="2150"/>
        <v>1977.2087192892632</v>
      </c>
      <c r="Q16676">
        <f t="shared" si="2151"/>
        <v>-44.465815176259426</v>
      </c>
      <c r="S16676">
        <f t="shared" si="2155"/>
        <v>-18.087947512190048</v>
      </c>
      <c r="Z16676">
        <f>IF(B16673&gt;=10,1,0)</f>
        <v>0</v>
      </c>
      <c r="AA16676">
        <f t="shared" si="2153"/>
        <v>37.084534330736027</v>
      </c>
      <c r="AB16676">
        <f>IF(Z16676=1,G16676-AA16676,0)</f>
        <v>0</v>
      </c>
      <c r="AC16676">
        <f t="shared" si="2154"/>
        <v>0</v>
      </c>
    </row>
    <row r="16677" spans="1:29" x14ac:dyDescent="0.25">
      <c r="A16677">
        <v>78.606666666666698</v>
      </c>
      <c r="B16677">
        <v>18.155933333333302</v>
      </c>
      <c r="F16677">
        <f t="shared" si="2152"/>
        <v>16673</v>
      </c>
      <c r="G16677">
        <v>8.9733333333333292</v>
      </c>
      <c r="H16677">
        <f t="shared" si="2148"/>
        <v>-127.27611042158671</v>
      </c>
      <c r="I16677">
        <f t="shared" si="2148"/>
        <v>-70.151277983099547</v>
      </c>
      <c r="J16677">
        <f t="shared" si="2148"/>
        <v>177.31872047904619</v>
      </c>
      <c r="K16677">
        <f t="shared" si="2148"/>
        <v>-47.073954252825757</v>
      </c>
      <c r="L16677">
        <f t="shared" si="2148"/>
        <v>-11.630406256749755</v>
      </c>
      <c r="M16677">
        <f t="shared" si="2149"/>
        <v>92.224137850933431</v>
      </c>
      <c r="O16677">
        <f t="shared" si="2150"/>
        <v>6930.6964528276658</v>
      </c>
      <c r="Q16677">
        <f t="shared" si="2151"/>
        <v>-83.250804517600102</v>
      </c>
      <c r="S16677">
        <f t="shared" si="2155"/>
        <v>-41.832416012643222</v>
      </c>
      <c r="Z16677">
        <f>IF(B16674&gt;=10,1,0)</f>
        <v>0</v>
      </c>
      <c r="AA16677">
        <f t="shared" si="2153"/>
        <v>50.391721838290209</v>
      </c>
      <c r="AB16677">
        <f>IF(Z16677=1,G16677-AA16677,0)</f>
        <v>0</v>
      </c>
      <c r="AC16677">
        <f t="shared" si="2154"/>
        <v>0</v>
      </c>
    </row>
    <row r="16678" spans="1:29" x14ac:dyDescent="0.25">
      <c r="A16678">
        <v>144.9666666666665</v>
      </c>
      <c r="B16678">
        <v>19.846033333333349</v>
      </c>
      <c r="F16678">
        <f t="shared" si="2152"/>
        <v>16674</v>
      </c>
      <c r="G16678">
        <v>22.900000000000016</v>
      </c>
      <c r="H16678">
        <f t="shared" si="2148"/>
        <v>-127.28478378086758</v>
      </c>
      <c r="I16678">
        <f t="shared" si="2148"/>
        <v>-76.275336077765814</v>
      </c>
      <c r="J16678">
        <f t="shared" si="2148"/>
        <v>201.36921004688799</v>
      </c>
      <c r="K16678">
        <f t="shared" si="2148"/>
        <v>-57.029253291443759</v>
      </c>
      <c r="L16678">
        <f t="shared" si="2148"/>
        <v>17.221038192037692</v>
      </c>
      <c r="M16678">
        <f t="shared" si="2149"/>
        <v>129.03804137499753</v>
      </c>
      <c r="O16678">
        <f t="shared" si="2150"/>
        <v>11265.283826920684</v>
      </c>
      <c r="Q16678">
        <f t="shared" si="2151"/>
        <v>-106.13804137499751</v>
      </c>
      <c r="S16678">
        <f t="shared" si="2155"/>
        <v>-75.745194495518959</v>
      </c>
      <c r="Z16678">
        <f>IF(B16675&gt;=10,1,0)</f>
        <v>1</v>
      </c>
      <c r="AA16678">
        <f t="shared" si="2153"/>
        <v>53.292846879478574</v>
      </c>
      <c r="AB16678">
        <f>IF(Z16678=1,G16678-AA16678,0)</f>
        <v>-30.392846879478558</v>
      </c>
      <c r="AC16678">
        <f t="shared" si="2154"/>
        <v>30.392846879478558</v>
      </c>
    </row>
    <row r="16679" spans="1:29" x14ac:dyDescent="0.25">
      <c r="A16679">
        <v>142.14333333333298</v>
      </c>
      <c r="B16679">
        <v>20.905166666666702</v>
      </c>
      <c r="F16679">
        <f t="shared" si="2152"/>
        <v>16675</v>
      </c>
      <c r="G16679">
        <v>73.363333333333301</v>
      </c>
      <c r="H16679">
        <f t="shared" si="2148"/>
        <v>-127.29344076941956</v>
      </c>
      <c r="I16679">
        <f t="shared" si="2148"/>
        <v>-81.101433274058408</v>
      </c>
      <c r="J16679">
        <f t="shared" si="2148"/>
        <v>221.97421660073022</v>
      </c>
      <c r="K16679">
        <f t="shared" si="2148"/>
        <v>-66.003419585167123</v>
      </c>
      <c r="L16679">
        <f t="shared" si="2148"/>
        <v>44.898897347147383</v>
      </c>
      <c r="M16679">
        <f t="shared" si="2149"/>
        <v>163.51198660538154</v>
      </c>
      <c r="O16679">
        <f t="shared" si="2150"/>
        <v>8126.7796867639727</v>
      </c>
      <c r="Q16679">
        <f t="shared" si="2151"/>
        <v>-90.148653272048236</v>
      </c>
      <c r="S16679">
        <f t="shared" si="2155"/>
        <v>-96.490998153663412</v>
      </c>
      <c r="Z16679">
        <f>IF(B16676&gt;=10,1,0)</f>
        <v>1</v>
      </c>
      <c r="AA16679">
        <f t="shared" si="2153"/>
        <v>67.020988451718125</v>
      </c>
      <c r="AB16679">
        <f>IF(Z16679=1,G16679-AA16679,0)</f>
        <v>6.3423448816151762</v>
      </c>
      <c r="AC16679">
        <f t="shared" si="2154"/>
        <v>6.3423448816151762</v>
      </c>
    </row>
    <row r="16680" spans="1:29" x14ac:dyDescent="0.25">
      <c r="A16680">
        <v>281.37333333333351</v>
      </c>
      <c r="B16680">
        <v>21.301866666666701</v>
      </c>
      <c r="F16680">
        <f t="shared" si="2152"/>
        <v>16676</v>
      </c>
      <c r="G16680">
        <v>78.606666666666698</v>
      </c>
      <c r="H16680">
        <f t="shared" si="2148"/>
        <v>-127.30208138612917</v>
      </c>
      <c r="I16680">
        <f t="shared" si="2148"/>
        <v>-84.547444919677417</v>
      </c>
      <c r="J16680">
        <f t="shared" si="2148"/>
        <v>238.78118276559766</v>
      </c>
      <c r="K16680">
        <f t="shared" si="2148"/>
        <v>-73.84206134555869</v>
      </c>
      <c r="L16680">
        <f t="shared" si="2148"/>
        <v>69.516970846902737</v>
      </c>
      <c r="M16680">
        <f t="shared" si="2149"/>
        <v>193.64373224728413</v>
      </c>
      <c r="O16680">
        <f t="shared" si="2150"/>
        <v>13233.526457399277</v>
      </c>
      <c r="Q16680">
        <f t="shared" si="2151"/>
        <v>-115.03706558061744</v>
      </c>
      <c r="S16680">
        <f t="shared" si="2155"/>
        <v>-82.135667844131078</v>
      </c>
      <c r="Z16680">
        <f>IF(B16677&gt;=10,1,0)</f>
        <v>1</v>
      </c>
      <c r="AA16680">
        <f t="shared" si="2153"/>
        <v>111.50806440315306</v>
      </c>
      <c r="AB16680">
        <f>IF(Z16680=1,G16680-AA16680,0)</f>
        <v>-32.901397736486359</v>
      </c>
      <c r="AC16680">
        <f t="shared" si="2154"/>
        <v>32.901397736486359</v>
      </c>
    </row>
    <row r="16681" spans="1:29" x14ac:dyDescent="0.25">
      <c r="A16681">
        <v>324.8833333333335</v>
      </c>
      <c r="B16681">
        <v>21.024333333333349</v>
      </c>
      <c r="F16681">
        <f t="shared" si="2152"/>
        <v>16677</v>
      </c>
      <c r="G16681">
        <v>144.9666666666665</v>
      </c>
      <c r="H16681">
        <f t="shared" si="2148"/>
        <v>-127.31070562988511</v>
      </c>
      <c r="I16681">
        <f t="shared" si="2148"/>
        <v>-86.554730979694483</v>
      </c>
      <c r="J16681">
        <f t="shared" si="2148"/>
        <v>251.50253669075428</v>
      </c>
      <c r="K16681">
        <f t="shared" si="2148"/>
        <v>-80.410322377547544</v>
      </c>
      <c r="L16681">
        <f t="shared" si="2148"/>
        <v>89.397577665753232</v>
      </c>
      <c r="M16681">
        <f t="shared" si="2149"/>
        <v>217.66152165552938</v>
      </c>
      <c r="O16681">
        <f t="shared" si="2150"/>
        <v>5284.5419418518031</v>
      </c>
      <c r="Q16681">
        <f t="shared" si="2151"/>
        <v>-72.694854988862886</v>
      </c>
      <c r="S16681">
        <f t="shared" si="2155"/>
        <v>-100.72660551279593</v>
      </c>
      <c r="Z16681">
        <f>IF(B16678&gt;=10,1,0)</f>
        <v>1</v>
      </c>
      <c r="AA16681">
        <f t="shared" si="2153"/>
        <v>116.93491614273346</v>
      </c>
      <c r="AB16681">
        <f>IF(Z16681=1,G16681-AA16681,0)</f>
        <v>28.031750523933042</v>
      </c>
      <c r="AC16681">
        <f t="shared" si="2154"/>
        <v>28.031750523933042</v>
      </c>
    </row>
    <row r="16682" spans="1:29" x14ac:dyDescent="0.25">
      <c r="A16682">
        <v>307.02666666666653</v>
      </c>
      <c r="B16682">
        <v>20.080933333333299</v>
      </c>
      <c r="F16682">
        <f t="shared" si="2152"/>
        <v>16678</v>
      </c>
      <c r="G16682">
        <v>142.14333333333298</v>
      </c>
      <c r="H16682">
        <f t="shared" si="2148"/>
        <v>-127.31931349957817</v>
      </c>
      <c r="I16682">
        <f t="shared" si="2148"/>
        <v>-87.089133901344738</v>
      </c>
      <c r="J16682">
        <f t="shared" si="2148"/>
        <v>259.92061248344959</v>
      </c>
      <c r="K16682">
        <f t="shared" si="2148"/>
        <v>-85.595202148888148</v>
      </c>
      <c r="L16682">
        <f t="shared" si="2148"/>
        <v>103.1858873031567</v>
      </c>
      <c r="M16682">
        <f t="shared" si="2149"/>
        <v>234.14001652294425</v>
      </c>
      <c r="O16682">
        <f t="shared" si="2150"/>
        <v>8463.3897178897059</v>
      </c>
      <c r="Q16682">
        <f t="shared" si="2151"/>
        <v>-91.996683189611275</v>
      </c>
      <c r="S16682">
        <f t="shared" si="2155"/>
        <v>-64.72305231403277</v>
      </c>
      <c r="Z16682">
        <f>IF(B16679&gt;=10,1,0)</f>
        <v>1</v>
      </c>
      <c r="AA16682">
        <f t="shared" si="2153"/>
        <v>169.41696420891148</v>
      </c>
      <c r="AB16682">
        <f>IF(Z16682=1,G16682-AA16682,0)</f>
        <v>-27.273630875578505</v>
      </c>
      <c r="AC16682">
        <f t="shared" si="2154"/>
        <v>27.273630875578505</v>
      </c>
    </row>
    <row r="16683" spans="1:29" x14ac:dyDescent="0.25">
      <c r="A16683">
        <v>281.54999999999995</v>
      </c>
      <c r="B16683">
        <v>18.49963333333335</v>
      </c>
      <c r="F16683">
        <f t="shared" si="2152"/>
        <v>16679</v>
      </c>
      <c r="G16683">
        <v>281.37333333333351</v>
      </c>
      <c r="H16683">
        <f t="shared" si="2148"/>
        <v>-127.32790499410126</v>
      </c>
      <c r="I16683">
        <f t="shared" si="2148"/>
        <v>-86.141559865679099</v>
      </c>
      <c r="J16683">
        <f t="shared" si="2148"/>
        <v>263.89137453293876</v>
      </c>
      <c r="K16683">
        <f t="shared" si="2148"/>
        <v>-89.30749985423229</v>
      </c>
      <c r="L16683">
        <f t="shared" si="2148"/>
        <v>109.94224924358183</v>
      </c>
      <c r="M16683">
        <f t="shared" si="2149"/>
        <v>242.09382534865694</v>
      </c>
      <c r="O16683">
        <f t="shared" si="2150"/>
        <v>1542.8797475182705</v>
      </c>
      <c r="Q16683">
        <f t="shared" si="2151"/>
        <v>39.27950798467657</v>
      </c>
      <c r="S16683">
        <f t="shared" si="2155"/>
        <v>-78.997288107963897</v>
      </c>
      <c r="Z16683">
        <f>IF(B16680&gt;=10,1,0)</f>
        <v>1</v>
      </c>
      <c r="AA16683">
        <f t="shared" si="2153"/>
        <v>163.09653724069304</v>
      </c>
      <c r="AB16683">
        <f>IF(Z16683=1,G16683-AA16683,0)</f>
        <v>118.27679609264047</v>
      </c>
      <c r="AC16683">
        <f t="shared" si="2154"/>
        <v>118.27679609264047</v>
      </c>
    </row>
    <row r="16684" spans="1:29" x14ac:dyDescent="0.25">
      <c r="A16684">
        <v>245.01333333333349</v>
      </c>
      <c r="B16684">
        <v>16.324533333333349</v>
      </c>
      <c r="F16684">
        <f t="shared" si="2152"/>
        <v>16680</v>
      </c>
      <c r="G16684">
        <v>324.8833333333335</v>
      </c>
      <c r="H16684">
        <f t="shared" si="2148"/>
        <v>-127.33648011234941</v>
      </c>
      <c r="I16684">
        <f t="shared" si="2148"/>
        <v>-83.728133535129416</v>
      </c>
      <c r="J16684">
        <f t="shared" si="2148"/>
        <v>263.34688199965177</v>
      </c>
      <c r="K16684">
        <f t="shared" si="2148"/>
        <v>-91.483349028085541</v>
      </c>
      <c r="L16684">
        <f t="shared" si="2148"/>
        <v>109.20622858620403</v>
      </c>
      <c r="M16684">
        <f t="shared" si="2149"/>
        <v>241.04231419644043</v>
      </c>
      <c r="O16684">
        <f t="shared" si="2150"/>
        <v>7029.3164899128697</v>
      </c>
      <c r="Q16684">
        <f t="shared" si="2151"/>
        <v>83.841019136893067</v>
      </c>
      <c r="S16684">
        <f t="shared" si="2155"/>
        <v>34.598116178460394</v>
      </c>
      <c r="Z16684">
        <f>IF(B16681&gt;=10,1,0)</f>
        <v>1</v>
      </c>
      <c r="AA16684">
        <f t="shared" si="2153"/>
        <v>275.6404303749008</v>
      </c>
      <c r="AB16684">
        <f>IF(Z16684=1,G16684-AA16684,0)</f>
        <v>49.242902958432694</v>
      </c>
      <c r="AC16684">
        <f t="shared" si="2154"/>
        <v>49.242902958432694</v>
      </c>
    </row>
    <row r="16685" spans="1:29" x14ac:dyDescent="0.25">
      <c r="A16685">
        <v>193.333333333333</v>
      </c>
      <c r="B16685">
        <v>13.611333333333301</v>
      </c>
      <c r="F16685">
        <f t="shared" si="2152"/>
        <v>16681</v>
      </c>
      <c r="G16685">
        <v>307.02666666666653</v>
      </c>
      <c r="H16685">
        <f t="shared" si="2148"/>
        <v>-127.34503885321966</v>
      </c>
      <c r="I16685">
        <f t="shared" si="2148"/>
        <v>-79.889923663625225</v>
      </c>
      <c r="J16685">
        <f t="shared" si="2148"/>
        <v>258.296451301795</v>
      </c>
      <c r="K16685">
        <f t="shared" si="2148"/>
        <v>-92.085316305127307</v>
      </c>
      <c r="L16685">
        <f t="shared" si="2148"/>
        <v>101.02798392249207</v>
      </c>
      <c r="M16685">
        <f t="shared" si="2149"/>
        <v>231.04132268846388</v>
      </c>
      <c r="O16685">
        <f t="shared" si="2150"/>
        <v>5773.7724994857781</v>
      </c>
      <c r="Q16685">
        <f t="shared" si="2151"/>
        <v>75.98534397820265</v>
      </c>
      <c r="S16685">
        <f t="shared" si="2155"/>
        <v>80.67971567786104</v>
      </c>
      <c r="Z16685">
        <f>IF(B16682&gt;=10,1,0)</f>
        <v>1</v>
      </c>
      <c r="AA16685">
        <f t="shared" si="2153"/>
        <v>311.72103836632493</v>
      </c>
      <c r="AB16685">
        <f>IF(Z16685=1,G16685-AA16685,0)</f>
        <v>-4.6943716996584044</v>
      </c>
      <c r="AC16685">
        <f t="shared" si="2154"/>
        <v>4.6943716996584044</v>
      </c>
    </row>
    <row r="16686" spans="1:29" x14ac:dyDescent="0.25">
      <c r="A16686">
        <v>142.94</v>
      </c>
      <c r="B16686">
        <v>10.423766666666666</v>
      </c>
      <c r="F16686">
        <f t="shared" si="2152"/>
        <v>16682</v>
      </c>
      <c r="G16686">
        <v>281.54999999999995</v>
      </c>
      <c r="H16686">
        <f t="shared" si="2148"/>
        <v>-127.3535812156113</v>
      </c>
      <c r="I16686">
        <f t="shared" si="2148"/>
        <v>-74.692244238502198</v>
      </c>
      <c r="J16686">
        <f t="shared" si="2148"/>
        <v>248.82649670889319</v>
      </c>
      <c r="K16686">
        <f t="shared" si="2148"/>
        <v>-91.103045424793507</v>
      </c>
      <c r="L16686">
        <f t="shared" si="2148"/>
        <v>85.964849111153512</v>
      </c>
      <c r="M16686">
        <f t="shared" si="2149"/>
        <v>212.6796412272887</v>
      </c>
      <c r="O16686">
        <f t="shared" si="2150"/>
        <v>4743.126317481966</v>
      </c>
      <c r="Q16686">
        <f t="shared" si="2151"/>
        <v>68.870358772711256</v>
      </c>
      <c r="S16686">
        <f t="shared" si="2155"/>
        <v>74.967177354347456</v>
      </c>
      <c r="Z16686">
        <f>IF(B16683&gt;=10,1,0)</f>
        <v>1</v>
      </c>
      <c r="AA16686">
        <f t="shared" si="2153"/>
        <v>287.64681858163613</v>
      </c>
      <c r="AB16686">
        <f>IF(Z16686=1,G16686-AA16686,0)</f>
        <v>-6.0968185816361711</v>
      </c>
      <c r="AC16686">
        <f t="shared" si="2154"/>
        <v>6.0968185816361711</v>
      </c>
    </row>
    <row r="16687" spans="1:29" x14ac:dyDescent="0.25">
      <c r="A16687">
        <v>82.303333333333342</v>
      </c>
      <c r="B16687">
        <v>6.8351000000000006</v>
      </c>
      <c r="F16687">
        <f t="shared" si="2152"/>
        <v>16683</v>
      </c>
      <c r="G16687">
        <v>245.01333333333349</v>
      </c>
      <c r="H16687">
        <f t="shared" si="2148"/>
        <v>-127.36210719842562</v>
      </c>
      <c r="I16687">
        <f t="shared" si="2148"/>
        <v>-68.223543046428588</v>
      </c>
      <c r="J16687">
        <f t="shared" si="2148"/>
        <v>235.09905176953291</v>
      </c>
      <c r="K16687">
        <f t="shared" si="2148"/>
        <v>-88.553435400650528</v>
      </c>
      <c r="L16687">
        <f t="shared" si="2148"/>
        <v>65.043351896471222</v>
      </c>
      <c r="M16687">
        <f t="shared" si="2149"/>
        <v>187.04048430664841</v>
      </c>
      <c r="O16687">
        <f t="shared" si="2150"/>
        <v>3360.8512242708216</v>
      </c>
      <c r="Q16687">
        <f t="shared" si="2151"/>
        <v>57.972849026685083</v>
      </c>
      <c r="S16687">
        <f t="shared" si="2155"/>
        <v>61.791103194990356</v>
      </c>
      <c r="Z16687">
        <f>IF(B16684&gt;=10,1,0)</f>
        <v>1</v>
      </c>
      <c r="AA16687">
        <f t="shared" si="2153"/>
        <v>248.83158750163875</v>
      </c>
      <c r="AB16687">
        <f>IF(Z16687=1,G16687-AA16687,0)</f>
        <v>-3.8182541683052591</v>
      </c>
      <c r="AC16687">
        <f t="shared" si="2154"/>
        <v>3.8182541683052591</v>
      </c>
    </row>
    <row r="16688" spans="1:29" x14ac:dyDescent="0.25">
      <c r="A16688">
        <v>29.543333333333351</v>
      </c>
      <c r="B16688">
        <v>2.9644666666666701</v>
      </c>
      <c r="F16688">
        <f t="shared" si="2152"/>
        <v>16684</v>
      </c>
      <c r="G16688">
        <v>193.333333333333</v>
      </c>
      <c r="H16688">
        <f t="shared" si="2148"/>
        <v>-127.37061680056603</v>
      </c>
      <c r="I16688">
        <f t="shared" si="2148"/>
        <v>-60.593896576684521</v>
      </c>
      <c r="J16688">
        <f t="shared" si="2148"/>
        <v>217.34899687261901</v>
      </c>
      <c r="K16688">
        <f t="shared" si="2148"/>
        <v>-84.480349789329821</v>
      </c>
      <c r="L16688">
        <f t="shared" si="2148"/>
        <v>39.689257739259645</v>
      </c>
      <c r="M16688">
        <f t="shared" si="2149"/>
        <v>155.63055773144731</v>
      </c>
      <c r="O16688">
        <f t="shared" si="2150"/>
        <v>1421.4992880861469</v>
      </c>
      <c r="Q16688">
        <f t="shared" si="2151"/>
        <v>37.702775601885691</v>
      </c>
      <c r="S16688">
        <f t="shared" si="2155"/>
        <v>50.073208019257471</v>
      </c>
      <c r="Z16688">
        <f>IF(B16685&gt;=10,1,0)</f>
        <v>1</v>
      </c>
      <c r="AA16688">
        <f t="shared" si="2153"/>
        <v>205.70376575070478</v>
      </c>
      <c r="AB16688">
        <f>IF(Z16688=1,G16688-AA16688,0)</f>
        <v>-12.370432417371774</v>
      </c>
      <c r="AC16688">
        <f t="shared" si="2154"/>
        <v>12.370432417371774</v>
      </c>
    </row>
    <row r="16689" spans="1:29" x14ac:dyDescent="0.25">
      <c r="A16689">
        <v>1.7333333333333349</v>
      </c>
      <c r="B16689">
        <v>0.1348</v>
      </c>
      <c r="F16689">
        <f t="shared" si="2152"/>
        <v>16685</v>
      </c>
      <c r="G16689">
        <v>142.94</v>
      </c>
      <c r="H16689">
        <f t="shared" si="2148"/>
        <v>-127.37911002093811</v>
      </c>
      <c r="I16689">
        <f t="shared" si="2148"/>
        <v>-51.933136873171762</v>
      </c>
      <c r="J16689">
        <f t="shared" si="2148"/>
        <v>195.88004037868299</v>
      </c>
      <c r="K16689">
        <f t="shared" si="2148"/>
        <v>-78.95386206076796</v>
      </c>
      <c r="L16689">
        <f t="shared" si="2148"/>
        <v>11.630406256713442</v>
      </c>
      <c r="M16689">
        <f t="shared" si="2149"/>
        <v>120.28150396666761</v>
      </c>
      <c r="O16689">
        <f t="shared" si="2150"/>
        <v>513.4074424925393</v>
      </c>
      <c r="Q16689">
        <f t="shared" si="2151"/>
        <v>22.658496033332383</v>
      </c>
      <c r="S16689">
        <f t="shared" si="2155"/>
        <v>32.133432026678527</v>
      </c>
      <c r="Z16689">
        <f>IF(B16686&gt;=10,1,0)</f>
        <v>1</v>
      </c>
      <c r="AA16689">
        <f t="shared" si="2153"/>
        <v>152.41493599334615</v>
      </c>
      <c r="AB16689">
        <f>IF(Z16689=1,G16689-AA16689,0)</f>
        <v>-9.4749359933461506</v>
      </c>
      <c r="AC16689">
        <f t="shared" si="2154"/>
        <v>9.4749359933461506</v>
      </c>
    </row>
    <row r="16690" spans="1:29" x14ac:dyDescent="0.25">
      <c r="A16690">
        <v>0</v>
      </c>
      <c r="B16690">
        <v>0</v>
      </c>
      <c r="F16690">
        <f t="shared" si="2152"/>
        <v>16686</v>
      </c>
      <c r="G16690">
        <v>82.303333333333342</v>
      </c>
      <c r="H16690">
        <f t="shared" si="2148"/>
        <v>-127.3875868584495</v>
      </c>
      <c r="I16690">
        <f t="shared" si="2148"/>
        <v>-42.388642210775835</v>
      </c>
      <c r="J16690">
        <f t="shared" si="2148"/>
        <v>171.05952208565589</v>
      </c>
      <c r="K16690">
        <f t="shared" si="2148"/>
        <v>-72.069050052422213</v>
      </c>
      <c r="L16690">
        <f t="shared" si="2148"/>
        <v>-17.22103819207376</v>
      </c>
      <c r="M16690">
        <f t="shared" si="2149"/>
        <v>83.030371058083588</v>
      </c>
      <c r="O16690">
        <f t="shared" si="2150"/>
        <v>0.52858385321001544</v>
      </c>
      <c r="Q16690">
        <f t="shared" si="2151"/>
        <v>-0.72703772475024664</v>
      </c>
      <c r="S16690">
        <f t="shared" si="2155"/>
        <v>18.187143448370936</v>
      </c>
      <c r="Z16690">
        <f>IF(B16687&gt;=10,1,0)</f>
        <v>0</v>
      </c>
      <c r="AA16690">
        <f t="shared" si="2153"/>
        <v>101.21751450645452</v>
      </c>
      <c r="AB16690">
        <f>IF(Z16690=1,G16690-AA16690,0)</f>
        <v>0</v>
      </c>
      <c r="AC16690">
        <f t="shared" si="2154"/>
        <v>0</v>
      </c>
    </row>
    <row r="16691" spans="1:29" x14ac:dyDescent="0.25">
      <c r="A16691">
        <v>0</v>
      </c>
      <c r="B16691">
        <v>0</v>
      </c>
      <c r="F16691">
        <f t="shared" si="2152"/>
        <v>16687</v>
      </c>
      <c r="G16691">
        <v>29.543333333333351</v>
      </c>
      <c r="H16691">
        <f t="shared" si="2148"/>
        <v>-127.39604731200993</v>
      </c>
      <c r="I16691">
        <f t="shared" si="2148"/>
        <v>-32.122829191069322</v>
      </c>
      <c r="J16691">
        <f t="shared" si="2148"/>
        <v>143.31212794318071</v>
      </c>
      <c r="K16691">
        <f t="shared" si="2148"/>
        <v>-63.944360247701901</v>
      </c>
      <c r="L16691">
        <f t="shared" si="2148"/>
        <v>-44.898897347088855</v>
      </c>
      <c r="M16691">
        <f t="shared" si="2149"/>
        <v>45.987160131459746</v>
      </c>
      <c r="O16691">
        <f t="shared" si="2150"/>
        <v>270.39943976677978</v>
      </c>
      <c r="Q16691">
        <f t="shared" si="2151"/>
        <v>-16.443826798126395</v>
      </c>
      <c r="S16691">
        <f t="shared" si="2155"/>
        <v>-2.3561251742306304</v>
      </c>
      <c r="Z16691">
        <f>IF(B16688&gt;=10,1,0)</f>
        <v>0</v>
      </c>
      <c r="AA16691">
        <f t="shared" si="2153"/>
        <v>43.631034957229119</v>
      </c>
      <c r="AB16691">
        <f>IF(Z16691=1,G16691-AA16691,0)</f>
        <v>0</v>
      </c>
      <c r="AC16691">
        <f t="shared" si="2154"/>
        <v>0</v>
      </c>
    </row>
    <row r="16692" spans="1:29" x14ac:dyDescent="0.25">
      <c r="A16692">
        <v>0</v>
      </c>
      <c r="B16692">
        <v>0</v>
      </c>
      <c r="F16692">
        <f t="shared" si="2152"/>
        <v>16688</v>
      </c>
      <c r="G16692">
        <v>1.7333333333333349</v>
      </c>
      <c r="H16692">
        <f t="shared" si="2148"/>
        <v>-127.40449138053125</v>
      </c>
      <c r="I16692">
        <f t="shared" si="2148"/>
        <v>-21.310388934007477</v>
      </c>
      <c r="J16692">
        <f t="shared" si="2148"/>
        <v>113.11262355787433</v>
      </c>
      <c r="K16692">
        <f t="shared" si="2148"/>
        <v>-54.719570019612156</v>
      </c>
      <c r="L16692">
        <f t="shared" si="2148"/>
        <v>-69.51697084693113</v>
      </c>
      <c r="M16692">
        <f t="shared" si="2149"/>
        <v>11.198368662941306</v>
      </c>
      <c r="O16692">
        <f t="shared" si="2150"/>
        <v>89.586893790727075</v>
      </c>
      <c r="Q16692">
        <f t="shared" si="2151"/>
        <v>-9.4650353296079714</v>
      </c>
      <c r="S16692">
        <f t="shared" si="2155"/>
        <v>-16.453433748795234</v>
      </c>
      <c r="Z16692">
        <f>IF(B16689&gt;=10,1,0)</f>
        <v>0</v>
      </c>
      <c r="AA16692">
        <f t="shared" si="2153"/>
        <v>-5.2550650858539285</v>
      </c>
      <c r="AB16692">
        <f>IF(Z16692=1,G16692-AA16692,0)</f>
        <v>0</v>
      </c>
      <c r="AC16692">
        <f t="shared" si="2154"/>
        <v>0</v>
      </c>
    </row>
    <row r="16693" spans="1:29" x14ac:dyDescent="0.25">
      <c r="A16693">
        <v>0</v>
      </c>
      <c r="B16693">
        <v>0</v>
      </c>
      <c r="F16693">
        <f t="shared" si="2152"/>
        <v>16689</v>
      </c>
      <c r="G16693">
        <v>0</v>
      </c>
      <c r="H16693">
        <f t="shared" si="2148"/>
        <v>-127.41291906292746</v>
      </c>
      <c r="I16693">
        <f t="shared" si="2148"/>
        <v>-10.135314397172992</v>
      </c>
      <c r="J16693">
        <f t="shared" si="2148"/>
        <v>80.977730822746082</v>
      </c>
      <c r="K16693">
        <f t="shared" si="2148"/>
        <v>-44.553382897222725</v>
      </c>
      <c r="L16693">
        <f t="shared" si="2148"/>
        <v>-89.397577665774733</v>
      </c>
      <c r="M16693">
        <f t="shared" si="2149"/>
        <v>-19.484296914202815</v>
      </c>
      <c r="O16693">
        <f t="shared" si="2150"/>
        <v>379.63782624081335</v>
      </c>
      <c r="Q16693">
        <f t="shared" si="2151"/>
        <v>19.484296914202815</v>
      </c>
      <c r="S16693">
        <f t="shared" si="2155"/>
        <v>-10.287977652301377</v>
      </c>
      <c r="Z16693">
        <f>IF(B16690&gt;=10,1,0)</f>
        <v>0</v>
      </c>
      <c r="AA16693">
        <f t="shared" si="2153"/>
        <v>-29.772274566504194</v>
      </c>
      <c r="AB16693">
        <f>IF(Z16693=1,G16693-AA16693,0)</f>
        <v>0</v>
      </c>
      <c r="AC16693">
        <f t="shared" si="2154"/>
        <v>0</v>
      </c>
    </row>
    <row r="16694" spans="1:29" x14ac:dyDescent="0.25">
      <c r="A16694">
        <v>0</v>
      </c>
      <c r="B16694">
        <v>0</v>
      </c>
      <c r="F16694">
        <f t="shared" si="2152"/>
        <v>16690</v>
      </c>
      <c r="G16694">
        <v>0</v>
      </c>
      <c r="H16694">
        <f t="shared" si="2148"/>
        <v>-127.42133035811462</v>
      </c>
      <c r="I16694">
        <f t="shared" si="2148"/>
        <v>1.2122305928891233</v>
      </c>
      <c r="J16694">
        <f t="shared" si="2148"/>
        <v>47.45728666197023</v>
      </c>
      <c r="K16694">
        <f t="shared" si="2148"/>
        <v>-33.620698226059439</v>
      </c>
      <c r="L16694">
        <f t="shared" si="2148"/>
        <v>-103.18588730316981</v>
      </c>
      <c r="M16694">
        <f t="shared" si="2149"/>
        <v>-44.521232346335495</v>
      </c>
      <c r="O16694">
        <f t="shared" si="2150"/>
        <v>1982.1401296363899</v>
      </c>
      <c r="Q16694">
        <f t="shared" si="2151"/>
        <v>44.521232346335495</v>
      </c>
      <c r="S16694">
        <f t="shared" si="2155"/>
        <v>16.750252995763596</v>
      </c>
      <c r="Z16694">
        <f>IF(B16691&gt;=10,1,0)</f>
        <v>0</v>
      </c>
      <c r="AA16694">
        <f t="shared" si="2153"/>
        <v>-27.770979350571899</v>
      </c>
      <c r="AB16694">
        <f>IF(Z16694=1,G16694-AA16694,0)</f>
        <v>0</v>
      </c>
      <c r="AC16694">
        <f t="shared" si="2154"/>
        <v>0</v>
      </c>
    </row>
    <row r="16695" spans="1:29" x14ac:dyDescent="0.25">
      <c r="A16695">
        <v>0</v>
      </c>
      <c r="B16695">
        <v>0</v>
      </c>
      <c r="F16695">
        <f t="shared" si="2152"/>
        <v>16691</v>
      </c>
      <c r="G16695">
        <v>0</v>
      </c>
      <c r="H16695">
        <f t="shared" ref="H16695:L16758" si="2156">H$2*COS(H$1*$F16695)+H$3*SIN(H$1*$F16695)</f>
        <v>-127.42972526501092</v>
      </c>
      <c r="I16695">
        <f t="shared" si="2156"/>
        <v>12.539147317114338</v>
      </c>
      <c r="J16695">
        <f t="shared" si="2156"/>
        <v>13.124835168761319</v>
      </c>
      <c r="K16695">
        <f t="shared" si="2156"/>
        <v>-22.109602195251767</v>
      </c>
      <c r="L16695">
        <f t="shared" si="2156"/>
        <v>-109.94224924358566</v>
      </c>
      <c r="M16695">
        <f t="shared" si="2149"/>
        <v>-62.780427931823652</v>
      </c>
      <c r="O16695">
        <f t="shared" si="2150"/>
        <v>3941.3821313029034</v>
      </c>
      <c r="Q16695">
        <f t="shared" si="2151"/>
        <v>62.780427931823652</v>
      </c>
      <c r="S16695">
        <f t="shared" si="2155"/>
        <v>41.036331157608636</v>
      </c>
      <c r="Z16695">
        <f>IF(B16692&gt;=10,1,0)</f>
        <v>0</v>
      </c>
      <c r="AA16695">
        <f t="shared" si="2153"/>
        <v>-21.744096774215016</v>
      </c>
      <c r="AB16695">
        <f>IF(Z16695=1,G16695-AA16695,0)</f>
        <v>0</v>
      </c>
      <c r="AC16695">
        <f t="shared" si="2154"/>
        <v>0</v>
      </c>
    </row>
    <row r="16696" spans="1:29" x14ac:dyDescent="0.25">
      <c r="A16696">
        <v>0</v>
      </c>
      <c r="B16696">
        <v>0</v>
      </c>
      <c r="F16696">
        <f t="shared" si="2152"/>
        <v>16692</v>
      </c>
      <c r="G16696">
        <v>0</v>
      </c>
      <c r="H16696">
        <f t="shared" si="2156"/>
        <v>-127.43810378253663</v>
      </c>
      <c r="I16696">
        <f t="shared" si="2156"/>
        <v>23.652688083177004</v>
      </c>
      <c r="J16696">
        <f t="shared" si="2156"/>
        <v>-21.432185892957424</v>
      </c>
      <c r="K16696">
        <f t="shared" si="2156"/>
        <v>-10.218131997882619</v>
      </c>
      <c r="L16696">
        <f t="shared" si="2156"/>
        <v>-109.20622858621401</v>
      </c>
      <c r="M16696">
        <f t="shared" si="2149"/>
        <v>-73.604795890264626</v>
      </c>
      <c r="O16696">
        <f t="shared" si="2150"/>
        <v>5417.6659780475165</v>
      </c>
      <c r="Q16696">
        <f t="shared" si="2151"/>
        <v>73.604795890264626</v>
      </c>
      <c r="S16696">
        <f t="shared" si="2155"/>
        <v>57.751924932814795</v>
      </c>
      <c r="Z16696">
        <f>IF(B16693&gt;=10,1,0)</f>
        <v>0</v>
      </c>
      <c r="AA16696">
        <f t="shared" si="2153"/>
        <v>-15.852870957449831</v>
      </c>
      <c r="AB16696">
        <f>IF(Z16696=1,G16696-AA16696,0)</f>
        <v>0</v>
      </c>
      <c r="AC16696">
        <f t="shared" si="2154"/>
        <v>0</v>
      </c>
    </row>
    <row r="16697" spans="1:29" x14ac:dyDescent="0.25">
      <c r="A16697">
        <v>0</v>
      </c>
      <c r="B16697">
        <v>0</v>
      </c>
      <c r="F16697">
        <f t="shared" si="2152"/>
        <v>16693</v>
      </c>
      <c r="G16697">
        <v>0</v>
      </c>
      <c r="H16697">
        <f t="shared" si="2156"/>
        <v>-127.44646590961416</v>
      </c>
      <c r="I16697">
        <f t="shared" si="2156"/>
        <v>34.363736171401328</v>
      </c>
      <c r="J16697">
        <f t="shared" si="2156"/>
        <v>-55.622496312042642</v>
      </c>
      <c r="K16697">
        <f t="shared" si="2156"/>
        <v>1.8491312059904796</v>
      </c>
      <c r="L16697">
        <f t="shared" si="2156"/>
        <v>-101.02798392251806</v>
      </c>
      <c r="M16697">
        <f t="shared" si="2149"/>
        <v>-76.846912480634018</v>
      </c>
      <c r="O16697">
        <f t="shared" si="2150"/>
        <v>5905.4479578062246</v>
      </c>
      <c r="Q16697">
        <f t="shared" si="2151"/>
        <v>76.846912480634018</v>
      </c>
      <c r="S16697">
        <f t="shared" si="2155"/>
        <v>66.676510111694384</v>
      </c>
      <c r="Z16697">
        <f>IF(B16694&gt;=10,1,0)</f>
        <v>0</v>
      </c>
      <c r="AA16697">
        <f t="shared" si="2153"/>
        <v>-10.170402368939634</v>
      </c>
      <c r="AB16697">
        <f>IF(Z16697=1,G16697-AA16697,0)</f>
        <v>0</v>
      </c>
      <c r="AC16697">
        <f t="shared" si="2154"/>
        <v>0</v>
      </c>
    </row>
    <row r="16698" spans="1:29" x14ac:dyDescent="0.25">
      <c r="A16698">
        <v>0</v>
      </c>
      <c r="B16698">
        <v>0</v>
      </c>
      <c r="F16698">
        <f t="shared" si="2152"/>
        <v>16694</v>
      </c>
      <c r="G16698">
        <v>0</v>
      </c>
      <c r="H16698">
        <f t="shared" si="2156"/>
        <v>-127.45481164516802</v>
      </c>
      <c r="I16698">
        <f t="shared" si="2156"/>
        <v>44.490023992814926</v>
      </c>
      <c r="J16698">
        <f t="shared" si="2156"/>
        <v>-88.861090397758062</v>
      </c>
      <c r="K16698">
        <f t="shared" si="2156"/>
        <v>13.884581908890922</v>
      </c>
      <c r="L16698">
        <f t="shared" si="2156"/>
        <v>-85.964849111130562</v>
      </c>
      <c r="M16698">
        <f t="shared" si="2149"/>
        <v>-72.868978966201752</v>
      </c>
      <c r="O16698">
        <f t="shared" si="2150"/>
        <v>5309.8880955767536</v>
      </c>
      <c r="Q16698">
        <f t="shared" si="2151"/>
        <v>72.868978966201752</v>
      </c>
      <c r="S16698">
        <f t="shared" si="2155"/>
        <v>68.793295974776754</v>
      </c>
      <c r="Z16698">
        <f>IF(B16695&gt;=10,1,0)</f>
        <v>0</v>
      </c>
      <c r="AA16698">
        <f t="shared" si="2153"/>
        <v>-4.0756829914249977</v>
      </c>
      <c r="AB16698">
        <f>IF(Z16698=1,G16698-AA16698,0)</f>
        <v>0</v>
      </c>
      <c r="AC16698">
        <f t="shared" si="2154"/>
        <v>0</v>
      </c>
    </row>
    <row r="16699" spans="1:29" x14ac:dyDescent="0.25">
      <c r="A16699">
        <v>0</v>
      </c>
      <c r="B16699">
        <v>0</v>
      </c>
      <c r="F16699">
        <f t="shared" si="2152"/>
        <v>16695</v>
      </c>
      <c r="G16699">
        <v>0</v>
      </c>
      <c r="H16699">
        <f t="shared" si="2156"/>
        <v>-127.46314098812481</v>
      </c>
      <c r="I16699">
        <f t="shared" si="2156"/>
        <v>53.859234697586587</v>
      </c>
      <c r="J16699">
        <f t="shared" si="2156"/>
        <v>-120.57924658981705</v>
      </c>
      <c r="K16699">
        <f t="shared" si="2156"/>
        <v>25.681161906429551</v>
      </c>
      <c r="L16699">
        <f t="shared" si="2156"/>
        <v>-65.043351896441692</v>
      </c>
      <c r="M16699">
        <f t="shared" si="2149"/>
        <v>-62.508176584218404</v>
      </c>
      <c r="O16699">
        <f t="shared" si="2150"/>
        <v>3907.2721398838298</v>
      </c>
      <c r="Q16699">
        <f t="shared" si="2151"/>
        <v>62.508176584218404</v>
      </c>
      <c r="S16699">
        <f t="shared" si="2155"/>
        <v>64.543479428214667</v>
      </c>
      <c r="Z16699">
        <f>IF(B16696&gt;=10,1,0)</f>
        <v>0</v>
      </c>
      <c r="AA16699">
        <f t="shared" si="2153"/>
        <v>2.0353028439962628</v>
      </c>
      <c r="AB16699">
        <f>IF(Z16699=1,G16699-AA16699,0)</f>
        <v>0</v>
      </c>
      <c r="AC16699">
        <f t="shared" si="2154"/>
        <v>0</v>
      </c>
    </row>
    <row r="16700" spans="1:29" x14ac:dyDescent="0.25">
      <c r="A16700">
        <v>0</v>
      </c>
      <c r="B16700">
        <v>0</v>
      </c>
      <c r="F16700">
        <f t="shared" si="2152"/>
        <v>16696</v>
      </c>
      <c r="G16700">
        <v>0</v>
      </c>
      <c r="H16700">
        <f t="shared" si="2156"/>
        <v>-127.47145393741326</v>
      </c>
      <c r="I16700">
        <f t="shared" si="2156"/>
        <v>62.311934453343341</v>
      </c>
      <c r="J16700">
        <f t="shared" si="2156"/>
        <v>-150.23425844183845</v>
      </c>
      <c r="K16700">
        <f t="shared" si="2156"/>
        <v>37.035922531994757</v>
      </c>
      <c r="L16700">
        <f t="shared" si="2156"/>
        <v>-39.68925773922556</v>
      </c>
      <c r="M16700">
        <f t="shared" si="2149"/>
        <v>-47.009946846990147</v>
      </c>
      <c r="O16700">
        <f t="shared" si="2150"/>
        <v>2209.935102556839</v>
      </c>
      <c r="Q16700">
        <f t="shared" si="2151"/>
        <v>47.009946846990147</v>
      </c>
      <c r="S16700">
        <f t="shared" si="2155"/>
        <v>54.712599631341156</v>
      </c>
      <c r="Z16700">
        <f>IF(B16697&gt;=10,1,0)</f>
        <v>0</v>
      </c>
      <c r="AA16700">
        <f t="shared" si="2153"/>
        <v>7.7026527843510095</v>
      </c>
      <c r="AB16700">
        <f>IF(Z16700=1,G16700-AA16700,0)</f>
        <v>0</v>
      </c>
      <c r="AC16700">
        <f t="shared" si="2154"/>
        <v>0</v>
      </c>
    </row>
    <row r="16701" spans="1:29" x14ac:dyDescent="0.25">
      <c r="A16701">
        <v>0</v>
      </c>
      <c r="B16701">
        <v>0</v>
      </c>
      <c r="F16701">
        <f t="shared" si="2152"/>
        <v>16697</v>
      </c>
      <c r="G16701">
        <v>0</v>
      </c>
      <c r="H16701">
        <f t="shared" si="2156"/>
        <v>-127.4797504919642</v>
      </c>
      <c r="I16701">
        <f t="shared" si="2156"/>
        <v>69.704285496335586</v>
      </c>
      <c r="J16701">
        <f t="shared" si="2156"/>
        <v>-177.31872047902181</v>
      </c>
      <c r="K16701">
        <f t="shared" si="2156"/>
        <v>47.753516190884454</v>
      </c>
      <c r="L16701">
        <f t="shared" si="2156"/>
        <v>-11.630406256777121</v>
      </c>
      <c r="M16701">
        <f t="shared" si="2149"/>
        <v>-27.933909254394081</v>
      </c>
      <c r="O16701">
        <f t="shared" si="2150"/>
        <v>780.30328623272328</v>
      </c>
      <c r="Q16701">
        <f t="shared" si="2151"/>
        <v>27.933909254394081</v>
      </c>
      <c r="S16701">
        <f t="shared" si="2155"/>
        <v>40.442098881961272</v>
      </c>
      <c r="Z16701">
        <f>IF(B16698&gt;=10,1,0)</f>
        <v>0</v>
      </c>
      <c r="AA16701">
        <f t="shared" si="2153"/>
        <v>12.508189627567191</v>
      </c>
      <c r="AB16701">
        <f>IF(Z16701=1,G16701-AA16701,0)</f>
        <v>0</v>
      </c>
      <c r="AC16701">
        <f t="shared" si="2154"/>
        <v>0</v>
      </c>
    </row>
    <row r="16702" spans="1:29" x14ac:dyDescent="0.25">
      <c r="A16702">
        <v>0</v>
      </c>
      <c r="B16702">
        <v>0</v>
      </c>
      <c r="F16702">
        <f t="shared" si="2152"/>
        <v>16698</v>
      </c>
      <c r="G16702">
        <v>0</v>
      </c>
      <c r="H16702">
        <f t="shared" si="2156"/>
        <v>-127.48803065071056</v>
      </c>
      <c r="I16702">
        <f t="shared" si="2156"/>
        <v>75.910493787618378</v>
      </c>
      <c r="J16702">
        <f t="shared" si="2156"/>
        <v>-201.36921004686667</v>
      </c>
      <c r="K16702">
        <f t="shared" si="2156"/>
        <v>57.649557125219189</v>
      </c>
      <c r="L16702">
        <f t="shared" si="2156"/>
        <v>17.221038192010507</v>
      </c>
      <c r="M16702">
        <f t="shared" si="2149"/>
        <v>-7.0389853065801447</v>
      </c>
      <c r="O16702">
        <f t="shared" si="2150"/>
        <v>49.547314146251175</v>
      </c>
      <c r="Q16702">
        <f t="shared" si="2151"/>
        <v>7.0389853065801447</v>
      </c>
      <c r="S16702">
        <f t="shared" si="2155"/>
        <v>23.143486895065539</v>
      </c>
      <c r="Z16702">
        <f>IF(B16699&gt;=10,1,0)</f>
        <v>0</v>
      </c>
      <c r="AA16702">
        <f t="shared" si="2153"/>
        <v>16.104501588485395</v>
      </c>
      <c r="AB16702">
        <f>IF(Z16702=1,G16702-AA16702,0)</f>
        <v>0</v>
      </c>
      <c r="AC16702">
        <f t="shared" si="2154"/>
        <v>0</v>
      </c>
    </row>
    <row r="16703" spans="1:29" x14ac:dyDescent="0.25">
      <c r="A16703">
        <v>0</v>
      </c>
      <c r="B16703">
        <v>0</v>
      </c>
      <c r="F16703">
        <f t="shared" si="2152"/>
        <v>16699</v>
      </c>
      <c r="G16703">
        <v>0</v>
      </c>
      <c r="H16703">
        <f t="shared" si="2156"/>
        <v>-127.49629441258739</v>
      </c>
      <c r="I16703">
        <f t="shared" si="2156"/>
        <v>80.824949622838275</v>
      </c>
      <c r="J16703">
        <f t="shared" si="2156"/>
        <v>-221.9742166007124</v>
      </c>
      <c r="K16703">
        <f t="shared" si="2156"/>
        <v>66.553793591500124</v>
      </c>
      <c r="L16703">
        <f t="shared" si="2156"/>
        <v>44.898897347122229</v>
      </c>
      <c r="M16703">
        <f t="shared" si="2149"/>
        <v>13.844295834309861</v>
      </c>
      <c r="O16703">
        <f t="shared" si="2150"/>
        <v>191.66452714788937</v>
      </c>
      <c r="Q16703">
        <f t="shared" si="2151"/>
        <v>-13.844295834309861</v>
      </c>
      <c r="S16703">
        <f t="shared" si="2155"/>
        <v>4.3946582272354853</v>
      </c>
      <c r="Z16703">
        <f>IF(B16700&gt;=10,1,0)</f>
        <v>0</v>
      </c>
      <c r="AA16703">
        <f t="shared" si="2153"/>
        <v>18.238954061545346</v>
      </c>
      <c r="AB16703">
        <f>IF(Z16703=1,G16703-AA16703,0)</f>
        <v>0</v>
      </c>
      <c r="AC16703">
        <f t="shared" si="2154"/>
        <v>0</v>
      </c>
    </row>
    <row r="16704" spans="1:29" x14ac:dyDescent="0.25">
      <c r="A16704">
        <v>0</v>
      </c>
      <c r="B16704">
        <v>0</v>
      </c>
      <c r="F16704">
        <f t="shared" si="2152"/>
        <v>16700</v>
      </c>
      <c r="G16704">
        <v>0</v>
      </c>
      <c r="H16704">
        <f t="shared" si="2156"/>
        <v>-127.50454177653185</v>
      </c>
      <c r="I16704">
        <f t="shared" si="2156"/>
        <v>84.364024769903267</v>
      </c>
      <c r="J16704">
        <f t="shared" si="2156"/>
        <v>-238.78118276563501</v>
      </c>
      <c r="K16704">
        <f t="shared" si="2156"/>
        <v>74.313036875845469</v>
      </c>
      <c r="L16704">
        <f t="shared" si="2156"/>
        <v>69.516970846959509</v>
      </c>
      <c r="M16704">
        <f t="shared" si="2149"/>
        <v>32.945474236690387</v>
      </c>
      <c r="O16704">
        <f t="shared" si="2150"/>
        <v>1085.40427268043</v>
      </c>
      <c r="Q16704">
        <f t="shared" si="2151"/>
        <v>-32.945474236690387</v>
      </c>
      <c r="S16704">
        <f t="shared" si="2155"/>
        <v>-14.174443411800226</v>
      </c>
      <c r="Z16704">
        <f>IF(B16701&gt;=10,1,0)</f>
        <v>0</v>
      </c>
      <c r="AA16704">
        <f t="shared" si="2153"/>
        <v>18.771030824890161</v>
      </c>
      <c r="AB16704">
        <f>IF(Z16704=1,G16704-AA16704,0)</f>
        <v>0</v>
      </c>
      <c r="AC16704">
        <f t="shared" si="2154"/>
        <v>0</v>
      </c>
    </row>
    <row r="16705" spans="1:29" x14ac:dyDescent="0.25">
      <c r="A16705">
        <v>0</v>
      </c>
      <c r="B16705">
        <v>0</v>
      </c>
      <c r="F16705">
        <f t="shared" si="2152"/>
        <v>16701</v>
      </c>
      <c r="G16705">
        <v>0</v>
      </c>
      <c r="H16705">
        <f t="shared" si="2156"/>
        <v>-127.51277274148322</v>
      </c>
      <c r="I16705">
        <f t="shared" si="2156"/>
        <v>86.467495552392208</v>
      </c>
      <c r="J16705">
        <f t="shared" si="2156"/>
        <v>-251.50253669078103</v>
      </c>
      <c r="K16705">
        <f t="shared" si="2156"/>
        <v>80.793796756614611</v>
      </c>
      <c r="L16705">
        <f t="shared" si="2156"/>
        <v>89.39757766579622</v>
      </c>
      <c r="M16705">
        <f t="shared" si="2149"/>
        <v>48.68072682868781</v>
      </c>
      <c r="O16705">
        <f t="shared" si="2150"/>
        <v>2369.8131645693252</v>
      </c>
      <c r="Q16705">
        <f t="shared" si="2151"/>
        <v>-48.68072682868781</v>
      </c>
      <c r="S16705">
        <f t="shared" si="2155"/>
        <v>-30.998905989307492</v>
      </c>
      <c r="Z16705">
        <f>IF(B16702&gt;=10,1,0)</f>
        <v>0</v>
      </c>
      <c r="AA16705">
        <f t="shared" si="2153"/>
        <v>17.681820839380318</v>
      </c>
      <c r="AB16705">
        <f>IF(Z16705=1,G16705-AA16705,0)</f>
        <v>0</v>
      </c>
      <c r="AC16705">
        <f t="shared" si="2154"/>
        <v>0</v>
      </c>
    </row>
    <row r="16706" spans="1:29" x14ac:dyDescent="0.25">
      <c r="A16706">
        <v>0</v>
      </c>
      <c r="B16706">
        <v>0</v>
      </c>
      <c r="F16706">
        <f t="shared" si="2152"/>
        <v>16702</v>
      </c>
      <c r="G16706">
        <v>0</v>
      </c>
      <c r="H16706">
        <f t="shared" si="2156"/>
        <v>-127.52098730638284</v>
      </c>
      <c r="I16706">
        <f t="shared" si="2156"/>
        <v>87.099567662905685</v>
      </c>
      <c r="J16706">
        <f t="shared" si="2156"/>
        <v>-259.92061248344368</v>
      </c>
      <c r="K16706">
        <f t="shared" si="2156"/>
        <v>85.884578073624965</v>
      </c>
      <c r="L16706">
        <f t="shared" si="2156"/>
        <v>103.18588730314681</v>
      </c>
      <c r="M16706">
        <f t="shared" si="2149"/>
        <v>59.765599535999996</v>
      </c>
      <c r="O16706">
        <f t="shared" si="2150"/>
        <v>3571.9268878975231</v>
      </c>
      <c r="Q16706">
        <f t="shared" si="2151"/>
        <v>-59.765599535999996</v>
      </c>
      <c r="S16706">
        <f t="shared" si="2155"/>
        <v>-44.690593819438256</v>
      </c>
      <c r="Z16706">
        <f>IF(B16703&gt;=10,1,0)</f>
        <v>0</v>
      </c>
      <c r="AA16706">
        <f t="shared" si="2153"/>
        <v>15.075005716561741</v>
      </c>
      <c r="AB16706">
        <f>IF(Z16706=1,G16706-AA16706,0)</f>
        <v>0</v>
      </c>
      <c r="AC16706">
        <f t="shared" si="2154"/>
        <v>0</v>
      </c>
    </row>
    <row r="16707" spans="1:29" x14ac:dyDescent="0.25">
      <c r="A16707">
        <v>0</v>
      </c>
      <c r="B16707">
        <v>0</v>
      </c>
      <c r="F16707">
        <f t="shared" si="2152"/>
        <v>16703</v>
      </c>
      <c r="G16707">
        <v>0</v>
      </c>
      <c r="H16707">
        <f t="shared" si="2156"/>
        <v>-127.52918547017423</v>
      </c>
      <c r="I16707">
        <f t="shared" si="2156"/>
        <v>86.249485267038153</v>
      </c>
      <c r="J16707">
        <f t="shared" si="2156"/>
        <v>-263.89137453293716</v>
      </c>
      <c r="K16707">
        <f t="shared" si="2156"/>
        <v>89.497798893764227</v>
      </c>
      <c r="L16707">
        <f t="shared" si="2156"/>
        <v>109.94224924357894</v>
      </c>
      <c r="M16707">
        <f t="shared" si="2149"/>
        <v>65.306139687418948</v>
      </c>
      <c r="O16707">
        <f t="shared" si="2150"/>
        <v>4264.8918808726767</v>
      </c>
      <c r="Q16707">
        <f t="shared" si="2151"/>
        <v>-65.306139687418948</v>
      </c>
      <c r="S16707">
        <f t="shared" si="2155"/>
        <v>-54.136853915741916</v>
      </c>
      <c r="Z16707">
        <f>IF(B16704&gt;=10,1,0)</f>
        <v>0</v>
      </c>
      <c r="AA16707">
        <f t="shared" si="2153"/>
        <v>11.169285771677032</v>
      </c>
      <c r="AB16707">
        <f>IF(Z16707=1,G16707-AA16707,0)</f>
        <v>0</v>
      </c>
      <c r="AC16707">
        <f t="shared" si="2154"/>
        <v>0</v>
      </c>
    </row>
    <row r="16708" spans="1:29" x14ac:dyDescent="0.25">
      <c r="A16708">
        <v>0</v>
      </c>
      <c r="B16708">
        <v>0</v>
      </c>
      <c r="F16708">
        <f t="shared" si="2152"/>
        <v>16704</v>
      </c>
      <c r="G16708">
        <v>0</v>
      </c>
      <c r="H16708">
        <f t="shared" si="2156"/>
        <v>-127.53736723180296</v>
      </c>
      <c r="I16708">
        <f t="shared" si="2156"/>
        <v>83.931714033083381</v>
      </c>
      <c r="J16708">
        <f t="shared" si="2156"/>
        <v>-263.34688199965444</v>
      </c>
      <c r="K16708">
        <f t="shared" si="2156"/>
        <v>91.571297272827053</v>
      </c>
      <c r="L16708">
        <f t="shared" si="2156"/>
        <v>109.20622858620833</v>
      </c>
      <c r="M16708">
        <f t="shared" si="2149"/>
        <v>64.862156946810401</v>
      </c>
      <c r="O16708">
        <f t="shared" si="2150"/>
        <v>4207.0994037926648</v>
      </c>
      <c r="Q16708">
        <f t="shared" si="2151"/>
        <v>-64.862156946810401</v>
      </c>
      <c r="S16708">
        <f t="shared" si="2155"/>
        <v>-58.57938738516583</v>
      </c>
      <c r="Z16708">
        <f>IF(B16705&gt;=10,1,0)</f>
        <v>0</v>
      </c>
      <c r="AA16708">
        <f t="shared" si="2153"/>
        <v>6.2827695616445709</v>
      </c>
      <c r="AB16708">
        <f>IF(Z16708=1,G16708-AA16708,0)</f>
        <v>0</v>
      </c>
      <c r="AC16708">
        <f t="shared" si="2154"/>
        <v>0</v>
      </c>
    </row>
    <row r="16709" spans="1:29" x14ac:dyDescent="0.25">
      <c r="A16709">
        <v>0</v>
      </c>
      <c r="B16709">
        <v>0</v>
      </c>
      <c r="F16709">
        <f t="shared" si="2152"/>
        <v>16705</v>
      </c>
      <c r="G16709">
        <v>0</v>
      </c>
      <c r="H16709">
        <f t="shared" si="2156"/>
        <v>-127.54553259021677</v>
      </c>
      <c r="I16709">
        <f t="shared" si="2156"/>
        <v>80.18569497286208</v>
      </c>
      <c r="J16709">
        <f t="shared" si="2156"/>
        <v>-258.29645130180188</v>
      </c>
      <c r="K16709">
        <f t="shared" si="2156"/>
        <v>92.069400691206923</v>
      </c>
      <c r="L16709">
        <f t="shared" si="2156"/>
        <v>101.02798392250322</v>
      </c>
      <c r="M16709">
        <f t="shared" si="2149"/>
        <v>58.478261980702584</v>
      </c>
      <c r="O16709">
        <f t="shared" si="2150"/>
        <v>3419.7071242836851</v>
      </c>
      <c r="Q16709">
        <f t="shared" si="2151"/>
        <v>-58.478261980702584</v>
      </c>
      <c r="S16709">
        <f t="shared" si="2155"/>
        <v>-57.667859110321196</v>
      </c>
      <c r="Z16709">
        <f>IF(B16706&gt;=10,1,0)</f>
        <v>0</v>
      </c>
      <c r="AA16709">
        <f t="shared" si="2153"/>
        <v>0.81040287038138814</v>
      </c>
      <c r="AB16709">
        <f>IF(Z16709=1,G16709-AA16709,0)</f>
        <v>0</v>
      </c>
      <c r="AC16709">
        <f t="shared" si="2154"/>
        <v>0</v>
      </c>
    </row>
    <row r="16710" spans="1:29" x14ac:dyDescent="0.25">
      <c r="A16710">
        <v>0</v>
      </c>
      <c r="B16710">
        <v>0</v>
      </c>
      <c r="F16710">
        <f t="shared" si="2152"/>
        <v>16706</v>
      </c>
      <c r="G16710">
        <v>0</v>
      </c>
      <c r="H16710">
        <f t="shared" si="2156"/>
        <v>-127.5536815443654</v>
      </c>
      <c r="I16710">
        <f t="shared" si="2156"/>
        <v>75.075173282597092</v>
      </c>
      <c r="J16710">
        <f t="shared" si="2156"/>
        <v>-248.82649670886383</v>
      </c>
      <c r="K16710">
        <f t="shared" si="2156"/>
        <v>90.983539764843741</v>
      </c>
      <c r="L16710">
        <f t="shared" si="2156"/>
        <v>85.964849111107597</v>
      </c>
      <c r="M16710">
        <f t="shared" ref="M16710:M16773" si="2157" xml:space="preserve"> SUM(H16710:L16710)+$G$3</f>
        <v>46.680550191468214</v>
      </c>
      <c r="O16710">
        <f t="shared" ref="O16710:O16773" si="2158">(G16710-M16710)^2</f>
        <v>2179.0737661781832</v>
      </c>
      <c r="Q16710">
        <f t="shared" ref="Q16710:Q16773" si="2159">G16710-M16710</f>
        <v>-46.680550191468214</v>
      </c>
      <c r="S16710">
        <f t="shared" si="2155"/>
        <v>-51.484559560200125</v>
      </c>
      <c r="Z16710">
        <f>IF(B16707&gt;=10,1,0)</f>
        <v>0</v>
      </c>
      <c r="AA16710">
        <f t="shared" si="2153"/>
        <v>-4.8040093687319114</v>
      </c>
      <c r="AB16710">
        <f>IF(Z16710=1,G16710-AA16710,0)</f>
        <v>0</v>
      </c>
      <c r="AC16710">
        <f t="shared" si="2154"/>
        <v>0</v>
      </c>
    </row>
    <row r="16711" spans="1:29" x14ac:dyDescent="0.25">
      <c r="A16711">
        <v>0</v>
      </c>
      <c r="B16711">
        <v>0</v>
      </c>
      <c r="F16711">
        <f t="shared" ref="F16711:F16774" si="2160">F16710+1</f>
        <v>16707</v>
      </c>
      <c r="G16711">
        <v>0</v>
      </c>
      <c r="H16711">
        <f t="shared" si="2156"/>
        <v>-127.56181409320084</v>
      </c>
      <c r="I16711">
        <f t="shared" si="2156"/>
        <v>68.687113604692215</v>
      </c>
      <c r="J16711">
        <f t="shared" si="2156"/>
        <v>-235.09905176954791</v>
      </c>
      <c r="K16711">
        <f t="shared" si="2156"/>
        <v>88.332395673128204</v>
      </c>
      <c r="L16711">
        <f t="shared" si="2156"/>
        <v>65.043351896493462</v>
      </c>
      <c r="M16711">
        <f t="shared" si="2157"/>
        <v>30.439161597714104</v>
      </c>
      <c r="O16711">
        <f t="shared" si="2158"/>
        <v>926.54255877175308</v>
      </c>
      <c r="Q16711">
        <f t="shared" si="2159"/>
        <v>-30.439161597714104</v>
      </c>
      <c r="S16711">
        <f t="shared" si="2155"/>
        <v>-40.538424922549424</v>
      </c>
      <c r="Z16711">
        <f>IF(B16708&gt;=10,1,0)</f>
        <v>0</v>
      </c>
      <c r="AA16711">
        <f t="shared" si="2153"/>
        <v>-10.09926332483532</v>
      </c>
      <c r="AB16711">
        <f>IF(Z16711=1,G16711-AA16711,0)</f>
        <v>0</v>
      </c>
      <c r="AC16711">
        <f t="shared" si="2154"/>
        <v>0</v>
      </c>
    </row>
    <row r="16712" spans="1:29" x14ac:dyDescent="0.25">
      <c r="A16712">
        <v>0</v>
      </c>
      <c r="B16712">
        <v>0</v>
      </c>
      <c r="F16712">
        <f t="shared" si="2160"/>
        <v>16708</v>
      </c>
      <c r="G16712">
        <v>0</v>
      </c>
      <c r="H16712">
        <f t="shared" si="2156"/>
        <v>-127.56993023567711</v>
      </c>
      <c r="I16712">
        <f t="shared" si="2156"/>
        <v>61.130220169132159</v>
      </c>
      <c r="J16712">
        <f t="shared" si="2156"/>
        <v>-217.34899687263768</v>
      </c>
      <c r="K16712">
        <f t="shared" si="2156"/>
        <v>84.161578767409694</v>
      </c>
      <c r="L16712">
        <f t="shared" si="2156"/>
        <v>39.689257739285324</v>
      </c>
      <c r="M16712">
        <f t="shared" si="2157"/>
        <v>11.099295853661403</v>
      </c>
      <c r="O16712">
        <f t="shared" si="2158"/>
        <v>123.19436844710521</v>
      </c>
      <c r="Q16712">
        <f t="shared" si="2159"/>
        <v>-11.099295853661403</v>
      </c>
      <c r="S16712">
        <f t="shared" si="2155"/>
        <v>-25.728829754267412</v>
      </c>
      <c r="Z16712">
        <f>IF(B16709&gt;=10,1,0)</f>
        <v>0</v>
      </c>
      <c r="AA16712">
        <f t="shared" si="2153"/>
        <v>-14.62953390060601</v>
      </c>
      <c r="AB16712">
        <f>IF(Z16712=1,G16712-AA16712,0)</f>
        <v>0</v>
      </c>
      <c r="AC16712">
        <f t="shared" si="2154"/>
        <v>0</v>
      </c>
    </row>
    <row r="16713" spans="1:29" x14ac:dyDescent="0.25">
      <c r="A16713">
        <v>0</v>
      </c>
      <c r="B16713">
        <v>0</v>
      </c>
      <c r="F16713">
        <f t="shared" si="2160"/>
        <v>16709</v>
      </c>
      <c r="G16713">
        <v>0</v>
      </c>
      <c r="H16713">
        <f t="shared" si="2156"/>
        <v>-127.57802997075032</v>
      </c>
      <c r="I16713">
        <f t="shared" si="2156"/>
        <v>52.533086997274651</v>
      </c>
      <c r="J16713">
        <f t="shared" si="2156"/>
        <v>-195.88004037870505</v>
      </c>
      <c r="K16713">
        <f t="shared" si="2156"/>
        <v>78.542843889335003</v>
      </c>
      <c r="L16713">
        <f t="shared" si="2156"/>
        <v>11.630406256740805</v>
      </c>
      <c r="M16713">
        <f t="shared" si="2157"/>
        <v>-9.7145669199558995</v>
      </c>
      <c r="O16713">
        <f t="shared" si="2158"/>
        <v>94.372810442301457</v>
      </c>
      <c r="Q16713">
        <f t="shared" si="2159"/>
        <v>9.7145669199558995</v>
      </c>
      <c r="S16713">
        <f t="shared" si="2155"/>
        <v>-8.281646002508845</v>
      </c>
      <c r="Z16713">
        <f>IF(B16710&gt;=10,1,0)</f>
        <v>0</v>
      </c>
      <c r="AA16713">
        <f t="shared" si="2153"/>
        <v>-17.996212922464743</v>
      </c>
      <c r="AB16713">
        <f>IF(Z16713=1,G16713-AA16713,0)</f>
        <v>0</v>
      </c>
      <c r="AC16713">
        <f t="shared" si="2154"/>
        <v>0</v>
      </c>
    </row>
    <row r="16714" spans="1:29" x14ac:dyDescent="0.25">
      <c r="A16714">
        <v>0</v>
      </c>
      <c r="B16714">
        <v>0</v>
      </c>
      <c r="F16714">
        <f t="shared" si="2160"/>
        <v>16710</v>
      </c>
      <c r="G16714">
        <v>0</v>
      </c>
      <c r="H16714">
        <f t="shared" si="2156"/>
        <v>-127.58611329737876</v>
      </c>
      <c r="I16714">
        <f t="shared" si="2156"/>
        <v>43.042009644991737</v>
      </c>
      <c r="J16714">
        <f t="shared" si="2156"/>
        <v>-171.05952208568095</v>
      </c>
      <c r="K16714">
        <f t="shared" si="2156"/>
        <v>71.572855898701391</v>
      </c>
      <c r="L16714">
        <f t="shared" si="2156"/>
        <v>-17.221038192046574</v>
      </c>
      <c r="M16714">
        <f t="shared" si="2157"/>
        <v>-30.214641745264146</v>
      </c>
      <c r="O16714">
        <f t="shared" si="2158"/>
        <v>912.92457579465884</v>
      </c>
      <c r="Q16714">
        <f t="shared" si="2159"/>
        <v>30.214641745264146</v>
      </c>
      <c r="S16714">
        <f t="shared" si="2155"/>
        <v>10.338028501953712</v>
      </c>
      <c r="Z16714">
        <f>IF(B16711&gt;=10,1,0)</f>
        <v>0</v>
      </c>
      <c r="AA16714">
        <f t="shared" ref="AA16714:AA16777" si="2161">S16714+M16714</f>
        <v>-19.876613243310434</v>
      </c>
      <c r="AB16714">
        <f>IF(Z16714=1,G16714-AA16714,0)</f>
        <v>0</v>
      </c>
      <c r="AC16714">
        <f t="shared" ref="AC16714:AC16777" si="2162">ABS(AB16714)</f>
        <v>0</v>
      </c>
    </row>
    <row r="16715" spans="1:29" x14ac:dyDescent="0.25">
      <c r="A16715">
        <v>0</v>
      </c>
      <c r="B16715">
        <v>0</v>
      </c>
      <c r="F16715">
        <f t="shared" si="2160"/>
        <v>16711</v>
      </c>
      <c r="G16715">
        <v>0</v>
      </c>
      <c r="H16715">
        <f t="shared" si="2156"/>
        <v>-127.59418021452278</v>
      </c>
      <c r="I16715">
        <f t="shared" si="2156"/>
        <v>32.818495723033458</v>
      </c>
      <c r="J16715">
        <f t="shared" si="2156"/>
        <v>-143.31212794310738</v>
      </c>
      <c r="K16715">
        <f t="shared" si="2156"/>
        <v>63.371526648714884</v>
      </c>
      <c r="L16715">
        <f t="shared" si="2156"/>
        <v>-44.898897347155597</v>
      </c>
      <c r="M16715">
        <f t="shared" si="2157"/>
        <v>-48.578016846888403</v>
      </c>
      <c r="O16715">
        <f t="shared" si="2158"/>
        <v>2359.8237207765733</v>
      </c>
      <c r="Q16715">
        <f t="shared" si="2159"/>
        <v>48.578016846888403</v>
      </c>
      <c r="S16715">
        <f t="shared" ref="S16715:S16778" si="2163">Q16714*$V$5 + Q16713*$V$6 + Q16712*$V$7 + Q16711*$V$8</f>
        <v>28.530460580723698</v>
      </c>
      <c r="Z16715">
        <f>IF(B16712&gt;=10,1,0)</f>
        <v>0</v>
      </c>
      <c r="AA16715">
        <f t="shared" si="2161"/>
        <v>-20.047556266164705</v>
      </c>
      <c r="AB16715">
        <f>IF(Z16715=1,G16715-AA16715,0)</f>
        <v>0</v>
      </c>
      <c r="AC16715">
        <f t="shared" si="2162"/>
        <v>0</v>
      </c>
    </row>
    <row r="16716" spans="1:29" x14ac:dyDescent="0.25">
      <c r="A16716">
        <v>0</v>
      </c>
      <c r="B16716">
        <v>0</v>
      </c>
      <c r="F16716">
        <f t="shared" si="2160"/>
        <v>16712</v>
      </c>
      <c r="G16716">
        <v>0</v>
      </c>
      <c r="H16716">
        <f t="shared" si="2156"/>
        <v>-127.60223072114485</v>
      </c>
      <c r="I16716">
        <f t="shared" si="2156"/>
        <v>22.036516556866239</v>
      </c>
      <c r="J16716">
        <f t="shared" si="2156"/>
        <v>-113.11262355790406</v>
      </c>
      <c r="K16716">
        <f t="shared" si="2156"/>
        <v>54.079952019374169</v>
      </c>
      <c r="L16716">
        <f t="shared" si="2156"/>
        <v>-69.516970846909729</v>
      </c>
      <c r="M16716">
        <f t="shared" si="2157"/>
        <v>-63.078190263569212</v>
      </c>
      <c r="O16716">
        <f t="shared" si="2158"/>
        <v>3978.8580869270377</v>
      </c>
      <c r="Q16716">
        <f t="shared" si="2159"/>
        <v>63.078190263569212</v>
      </c>
      <c r="S16716">
        <f t="shared" si="2163"/>
        <v>44.675982149223366</v>
      </c>
      <c r="Z16716">
        <f>IF(B16713&gt;=10,1,0)</f>
        <v>0</v>
      </c>
      <c r="AA16716">
        <f t="shared" si="2161"/>
        <v>-18.402208114345846</v>
      </c>
      <c r="AB16716">
        <f>IF(Z16716=1,G16716-AA16716,0)</f>
        <v>0</v>
      </c>
      <c r="AC16716">
        <f t="shared" si="2162"/>
        <v>0</v>
      </c>
    </row>
    <row r="16717" spans="1:29" x14ac:dyDescent="0.25">
      <c r="A16717">
        <v>0</v>
      </c>
      <c r="B16717">
        <v>0</v>
      </c>
      <c r="F16717">
        <f t="shared" si="2160"/>
        <v>16713</v>
      </c>
      <c r="G16717">
        <v>0</v>
      </c>
      <c r="H16717">
        <f t="shared" si="2156"/>
        <v>-127.61026481620954</v>
      </c>
      <c r="I16717">
        <f t="shared" si="2156"/>
        <v>10.879546754127695</v>
      </c>
      <c r="J16717">
        <f t="shared" si="2156"/>
        <v>-80.977730822777389</v>
      </c>
      <c r="K16717">
        <f t="shared" si="2156"/>
        <v>43.857984500311012</v>
      </c>
      <c r="L16717">
        <f t="shared" si="2156"/>
        <v>-89.397577665758547</v>
      </c>
      <c r="M16717">
        <f t="shared" si="2157"/>
        <v>-72.210875764157777</v>
      </c>
      <c r="O16717">
        <f t="shared" si="2158"/>
        <v>5214.4105786266291</v>
      </c>
      <c r="Q16717">
        <f t="shared" si="2159"/>
        <v>72.210875764157777</v>
      </c>
      <c r="S16717">
        <f t="shared" si="2163"/>
        <v>57.251886505081053</v>
      </c>
      <c r="Z16717">
        <f>IF(B16714&gt;=10,1,0)</f>
        <v>0</v>
      </c>
      <c r="AA16717">
        <f t="shared" si="2161"/>
        <v>-14.958989259076723</v>
      </c>
      <c r="AB16717">
        <f>IF(Z16717=1,G16717-AA16717,0)</f>
        <v>0</v>
      </c>
      <c r="AC16717">
        <f t="shared" si="2162"/>
        <v>0</v>
      </c>
    </row>
    <row r="16718" spans="1:29" x14ac:dyDescent="0.25">
      <c r="A16718">
        <v>0</v>
      </c>
      <c r="B16718">
        <v>0</v>
      </c>
      <c r="F16718">
        <f t="shared" si="2160"/>
        <v>16714</v>
      </c>
      <c r="G16718">
        <v>0</v>
      </c>
      <c r="H16718">
        <f t="shared" si="2156"/>
        <v>-127.61828249868357</v>
      </c>
      <c r="I16718">
        <f t="shared" si="2156"/>
        <v>-0.46255794282781215</v>
      </c>
      <c r="J16718">
        <f t="shared" si="2156"/>
        <v>-47.457286662002574</v>
      </c>
      <c r="K16718">
        <f t="shared" si="2156"/>
        <v>32.881483084434727</v>
      </c>
      <c r="L16718">
        <f t="shared" si="2156"/>
        <v>-103.18588730315994</v>
      </c>
      <c r="M16718">
        <f t="shared" si="2157"/>
        <v>-74.805365036090137</v>
      </c>
      <c r="O16718">
        <f t="shared" si="2158"/>
        <v>5595.8426381826966</v>
      </c>
      <c r="Q16718">
        <f t="shared" si="2159"/>
        <v>74.805365036090137</v>
      </c>
      <c r="S16718">
        <f t="shared" si="2163"/>
        <v>64.943442467977832</v>
      </c>
      <c r="Z16718">
        <f>IF(B16715&gt;=10,1,0)</f>
        <v>0</v>
      </c>
      <c r="AA16718">
        <f t="shared" si="2161"/>
        <v>-9.8619225681123055</v>
      </c>
      <c r="AB16718">
        <f>IF(Z16718=1,G16718-AA16718,0)</f>
        <v>0</v>
      </c>
      <c r="AC16718">
        <f t="shared" si="2162"/>
        <v>0</v>
      </c>
    </row>
    <row r="16719" spans="1:29" x14ac:dyDescent="0.25">
      <c r="A16719">
        <v>0.1333333333333335</v>
      </c>
      <c r="B16719">
        <v>8.2666666666666496E-3</v>
      </c>
      <c r="F16719">
        <f t="shared" si="2160"/>
        <v>16715</v>
      </c>
      <c r="G16719">
        <v>0</v>
      </c>
      <c r="H16719">
        <f t="shared" si="2156"/>
        <v>-127.62628376753572</v>
      </c>
      <c r="I16719">
        <f t="shared" si="2156"/>
        <v>-11.796791391344321</v>
      </c>
      <c r="J16719">
        <f t="shared" si="2156"/>
        <v>-13.124835168794167</v>
      </c>
      <c r="K16719">
        <f t="shared" si="2156"/>
        <v>21.339287785281194</v>
      </c>
      <c r="L16719">
        <f t="shared" si="2156"/>
        <v>-109.94224924358278</v>
      </c>
      <c r="M16719">
        <f t="shared" si="2157"/>
        <v>-70.113705499826779</v>
      </c>
      <c r="O16719">
        <f t="shared" si="2158"/>
        <v>4915.9316989164399</v>
      </c>
      <c r="Q16719">
        <f t="shared" si="2159"/>
        <v>70.113705499826779</v>
      </c>
      <c r="S16719">
        <f t="shared" si="2163"/>
        <v>66.741336855916998</v>
      </c>
      <c r="Z16719">
        <f>IF(B16716&gt;=10,1,0)</f>
        <v>0</v>
      </c>
      <c r="AA16719">
        <f t="shared" si="2161"/>
        <v>-3.3723686439097804</v>
      </c>
      <c r="AB16719">
        <f>IF(Z16719=1,G16719-AA16719,0)</f>
        <v>0</v>
      </c>
      <c r="AC16719">
        <f t="shared" si="2162"/>
        <v>0</v>
      </c>
    </row>
    <row r="16720" spans="1:29" x14ac:dyDescent="0.25">
      <c r="A16720">
        <v>6.57</v>
      </c>
      <c r="B16720">
        <v>2.1695666666666646</v>
      </c>
      <c r="F16720">
        <f t="shared" si="2160"/>
        <v>16716</v>
      </c>
      <c r="G16720">
        <v>0</v>
      </c>
      <c r="H16720">
        <f t="shared" si="2156"/>
        <v>-127.63426862173694</v>
      </c>
      <c r="I16720">
        <f t="shared" si="2156"/>
        <v>-22.930281391980088</v>
      </c>
      <c r="J16720">
        <f t="shared" si="2156"/>
        <v>21.432185893044405</v>
      </c>
      <c r="K16720">
        <f t="shared" si="2156"/>
        <v>9.4299708285482637</v>
      </c>
      <c r="L16720">
        <f t="shared" si="2156"/>
        <v>-109.20622858620264</v>
      </c>
      <c r="M16720">
        <f t="shared" si="2157"/>
        <v>-57.871455592177966</v>
      </c>
      <c r="O16720">
        <f t="shared" si="2158"/>
        <v>3349.1053723574264</v>
      </c>
      <c r="Q16720">
        <f t="shared" si="2159"/>
        <v>57.871455592177966</v>
      </c>
      <c r="S16720">
        <f t="shared" si="2163"/>
        <v>62.018770416689243</v>
      </c>
      <c r="Z16720">
        <f>IF(B16717&gt;=10,1,0)</f>
        <v>0</v>
      </c>
      <c r="AA16720">
        <f t="shared" si="2161"/>
        <v>4.1473148245112768</v>
      </c>
      <c r="AB16720">
        <f>IF(Z16720=1,G16720-AA16720,0)</f>
        <v>0</v>
      </c>
      <c r="AC16720">
        <f t="shared" si="2162"/>
        <v>0</v>
      </c>
    </row>
    <row r="16721" spans="1:29" x14ac:dyDescent="0.25">
      <c r="A16721">
        <v>14.00666666666665</v>
      </c>
      <c r="B16721">
        <v>6.0601666666666647</v>
      </c>
      <c r="F16721">
        <f t="shared" si="2160"/>
        <v>16717</v>
      </c>
      <c r="G16721">
        <v>0</v>
      </c>
      <c r="H16721">
        <f t="shared" si="2156"/>
        <v>-127.64223706026023</v>
      </c>
      <c r="I16721">
        <f t="shared" si="2156"/>
        <v>-33.673571753135057</v>
      </c>
      <c r="J16721">
        <f t="shared" si="2156"/>
        <v>55.622496312010483</v>
      </c>
      <c r="K16721">
        <f t="shared" si="2156"/>
        <v>-2.6415795895980096</v>
      </c>
      <c r="L16721">
        <f t="shared" si="2156"/>
        <v>-101.02798392252924</v>
      </c>
      <c r="M16721">
        <f t="shared" si="2157"/>
        <v>-38.325709727363034</v>
      </c>
      <c r="O16721">
        <f t="shared" si="2158"/>
        <v>1468.8600261060894</v>
      </c>
      <c r="Q16721">
        <f t="shared" si="2159"/>
        <v>38.325709727363034</v>
      </c>
      <c r="S16721">
        <f t="shared" si="2163"/>
        <v>50.582810962360327</v>
      </c>
      <c r="Z16721">
        <f>IF(B16718&gt;=10,1,0)</f>
        <v>0</v>
      </c>
      <c r="AA16721">
        <f t="shared" si="2161"/>
        <v>12.257101234997293</v>
      </c>
      <c r="AB16721">
        <f>IF(Z16721=1,G16721-AA16721,0)</f>
        <v>0</v>
      </c>
      <c r="AC16721">
        <f t="shared" si="2162"/>
        <v>0</v>
      </c>
    </row>
    <row r="16722" spans="1:29" x14ac:dyDescent="0.25">
      <c r="A16722">
        <v>22.18666666666665</v>
      </c>
      <c r="B16722">
        <v>9.7133666666666656</v>
      </c>
      <c r="F16722">
        <f t="shared" si="2160"/>
        <v>16718</v>
      </c>
      <c r="G16722">
        <v>0.1333333333333335</v>
      </c>
      <c r="H16722">
        <f t="shared" si="2156"/>
        <v>-127.65018908208074</v>
      </c>
      <c r="I16722">
        <f t="shared" si="2156"/>
        <v>-43.843846226199211</v>
      </c>
      <c r="J16722">
        <f t="shared" si="2156"/>
        <v>88.861090397727097</v>
      </c>
      <c r="K16722">
        <f t="shared" si="2156"/>
        <v>-14.667684204336078</v>
      </c>
      <c r="L16722">
        <f t="shared" si="2156"/>
        <v>-85.964849111147871</v>
      </c>
      <c r="M16722">
        <f t="shared" si="2157"/>
        <v>-12.228311939887789</v>
      </c>
      <c r="O16722">
        <f t="shared" si="2158"/>
        <v>152.8102738609501</v>
      </c>
      <c r="Q16722">
        <f t="shared" si="2159"/>
        <v>12.361645273221121</v>
      </c>
      <c r="S16722">
        <f t="shared" si="2163"/>
        <v>32.696356267572682</v>
      </c>
      <c r="Z16722">
        <f>IF(B16719&gt;=10,1,0)</f>
        <v>0</v>
      </c>
      <c r="AA16722">
        <f t="shared" si="2161"/>
        <v>20.468044327684893</v>
      </c>
      <c r="AB16722">
        <f>IF(Z16722=1,G16722-AA16722,0)</f>
        <v>0</v>
      </c>
      <c r="AC16722">
        <f t="shared" si="2162"/>
        <v>0</v>
      </c>
    </row>
    <row r="16723" spans="1:29" x14ac:dyDescent="0.25">
      <c r="A16723">
        <v>79.163333333333355</v>
      </c>
      <c r="B16723">
        <v>12.9828333333333</v>
      </c>
      <c r="F16723">
        <f t="shared" si="2160"/>
        <v>16719</v>
      </c>
      <c r="G16723">
        <v>6.57</v>
      </c>
      <c r="H16723">
        <f t="shared" si="2156"/>
        <v>-127.65812468617574</v>
      </c>
      <c r="I16723">
        <f t="shared" si="2156"/>
        <v>-53.268039449862968</v>
      </c>
      <c r="J16723">
        <f t="shared" si="2156"/>
        <v>120.5792465897878</v>
      </c>
      <c r="K16723">
        <f t="shared" si="2156"/>
        <v>-26.441445601618643</v>
      </c>
      <c r="L16723">
        <f t="shared" si="2156"/>
        <v>-65.043351896463946</v>
      </c>
      <c r="M16723">
        <f t="shared" si="2157"/>
        <v>19.205451241815496</v>
      </c>
      <c r="O16723">
        <f t="shared" si="2158"/>
        <v>159.65462808429675</v>
      </c>
      <c r="Q16723">
        <f t="shared" si="2159"/>
        <v>-12.635451241815495</v>
      </c>
      <c r="S16723">
        <f t="shared" si="2163"/>
        <v>9.1854911979786014</v>
      </c>
      <c r="Z16723">
        <f>IF(B16720&gt;=10,1,0)</f>
        <v>0</v>
      </c>
      <c r="AA16723">
        <f t="shared" si="2161"/>
        <v>28.390942439794095</v>
      </c>
      <c r="AB16723">
        <f>IF(Z16723=1,G16723-AA16723,0)</f>
        <v>0</v>
      </c>
      <c r="AC16723">
        <f t="shared" si="2162"/>
        <v>0</v>
      </c>
    </row>
    <row r="16724" spans="1:29" x14ac:dyDescent="0.25">
      <c r="A16724">
        <v>95.08</v>
      </c>
      <c r="B16724">
        <v>15.791133333333349</v>
      </c>
      <c r="F16724">
        <f t="shared" si="2160"/>
        <v>16720</v>
      </c>
      <c r="G16724">
        <v>14.00666666666665</v>
      </c>
      <c r="H16724">
        <f t="shared" si="2156"/>
        <v>-127.66604387152459</v>
      </c>
      <c r="I16724">
        <f t="shared" si="2156"/>
        <v>-61.785781966222082</v>
      </c>
      <c r="J16724">
        <f t="shared" si="2156"/>
        <v>150.23425844181139</v>
      </c>
      <c r="K16724">
        <f t="shared" si="2156"/>
        <v>-37.760307686621573</v>
      </c>
      <c r="L16724">
        <f t="shared" si="2156"/>
        <v>-39.689257739251254</v>
      </c>
      <c r="M16724">
        <f t="shared" si="2157"/>
        <v>54.370033464340906</v>
      </c>
      <c r="O16724">
        <f t="shared" si="2158"/>
        <v>1629.2013792435928</v>
      </c>
      <c r="Q16724">
        <f t="shared" si="2159"/>
        <v>-40.36336679767426</v>
      </c>
      <c r="S16724">
        <f t="shared" si="2163"/>
        <v>-13.436410898495385</v>
      </c>
      <c r="Z16724">
        <f>IF(B16721&gt;=10,1,0)</f>
        <v>0</v>
      </c>
      <c r="AA16724">
        <f t="shared" si="2161"/>
        <v>40.933622565845525</v>
      </c>
      <c r="AB16724">
        <f>IF(Z16724=1,G16724-AA16724,0)</f>
        <v>0</v>
      </c>
      <c r="AC16724">
        <f t="shared" si="2162"/>
        <v>0</v>
      </c>
    </row>
    <row r="16725" spans="1:29" x14ac:dyDescent="0.25">
      <c r="A16725">
        <v>86.323333333333352</v>
      </c>
      <c r="B16725">
        <v>18.073433333333348</v>
      </c>
      <c r="F16725">
        <f t="shared" si="2160"/>
        <v>16721</v>
      </c>
      <c r="G16725">
        <v>22.18666666666665</v>
      </c>
      <c r="H16725">
        <f t="shared" si="2156"/>
        <v>-127.67394663710871</v>
      </c>
      <c r="I16725">
        <f t="shared" si="2156"/>
        <v>-69.252129192925736</v>
      </c>
      <c r="J16725">
        <f t="shared" si="2156"/>
        <v>177.31872047908649</v>
      </c>
      <c r="K16725">
        <f t="shared" si="2156"/>
        <v>-48.429540464024939</v>
      </c>
      <c r="L16725">
        <f t="shared" si="2156"/>
        <v>-11.630406256704493</v>
      </c>
      <c r="M16725">
        <f t="shared" si="2157"/>
        <v>91.369864214471633</v>
      </c>
      <c r="O16725">
        <f t="shared" si="2158"/>
        <v>4786.3148229386088</v>
      </c>
      <c r="Q16725">
        <f t="shared" si="2159"/>
        <v>-69.18319754780498</v>
      </c>
      <c r="S16725">
        <f t="shared" si="2163"/>
        <v>-37.943332466327547</v>
      </c>
      <c r="Z16725">
        <f>IF(B16722&gt;=10,1,0)</f>
        <v>0</v>
      </c>
      <c r="AA16725">
        <f t="shared" si="2161"/>
        <v>53.426531748144086</v>
      </c>
      <c r="AB16725">
        <f>IF(Z16725=1,G16725-AA16725,0)</f>
        <v>0</v>
      </c>
      <c r="AC16725">
        <f t="shared" si="2162"/>
        <v>0</v>
      </c>
    </row>
    <row r="16726" spans="1:29" x14ac:dyDescent="0.25">
      <c r="A16726">
        <v>167.46</v>
      </c>
      <c r="B16726">
        <v>19.772266666666699</v>
      </c>
      <c r="F16726">
        <f t="shared" si="2160"/>
        <v>16722</v>
      </c>
      <c r="G16726">
        <v>79.163333333333355</v>
      </c>
      <c r="H16726">
        <f t="shared" si="2156"/>
        <v>-127.68183298191174</v>
      </c>
      <c r="I16726">
        <f t="shared" si="2156"/>
        <v>-75.540027913902364</v>
      </c>
      <c r="J16726">
        <f t="shared" si="2156"/>
        <v>201.36921004684538</v>
      </c>
      <c r="K16726">
        <f t="shared" si="2156"/>
        <v>-58.265590177876184</v>
      </c>
      <c r="L16726">
        <f t="shared" si="2156"/>
        <v>17.221038191983322</v>
      </c>
      <c r="M16726">
        <f t="shared" si="2157"/>
        <v>128.13996345128743</v>
      </c>
      <c r="O16726">
        <f t="shared" si="2158"/>
        <v>2398.7102977108862</v>
      </c>
      <c r="Q16726">
        <f t="shared" si="2159"/>
        <v>-48.976630117954073</v>
      </c>
      <c r="S16726">
        <f t="shared" si="2163"/>
        <v>-63.329009451144849</v>
      </c>
      <c r="Z16726">
        <f>IF(B16723&gt;=10,1,0)</f>
        <v>1</v>
      </c>
      <c r="AA16726">
        <f t="shared" si="2161"/>
        <v>64.810954000142573</v>
      </c>
      <c r="AB16726">
        <f>IF(Z16726=1,G16726-AA16726,0)</f>
        <v>14.352379333190783</v>
      </c>
      <c r="AC16726">
        <f t="shared" si="2162"/>
        <v>14.352379333190783</v>
      </c>
    </row>
    <row r="16727" spans="1:29" x14ac:dyDescent="0.25">
      <c r="A16727">
        <v>198.30333333333351</v>
      </c>
      <c r="B16727">
        <v>20.8411333333333</v>
      </c>
      <c r="F16727">
        <f t="shared" si="2160"/>
        <v>16723</v>
      </c>
      <c r="G16727">
        <v>95.08</v>
      </c>
      <c r="H16727">
        <f t="shared" si="2156"/>
        <v>-127.68970290491939</v>
      </c>
      <c r="I16727">
        <f t="shared" si="2156"/>
        <v>-80.542478316509332</v>
      </c>
      <c r="J16727">
        <f t="shared" si="2156"/>
        <v>221.97421660069452</v>
      </c>
      <c r="K16727">
        <f t="shared" si="2156"/>
        <v>-67.099237175142974</v>
      </c>
      <c r="L16727">
        <f t="shared" si="2156"/>
        <v>44.898897347097083</v>
      </c>
      <c r="M16727">
        <f t="shared" si="2157"/>
        <v>162.57886183736892</v>
      </c>
      <c r="O16727">
        <f t="shared" si="2158"/>
        <v>4556.0963493402187</v>
      </c>
      <c r="Q16727">
        <f t="shared" si="2159"/>
        <v>-67.498861837368921</v>
      </c>
      <c r="S16727">
        <f t="shared" si="2163"/>
        <v>-45.961526727211833</v>
      </c>
      <c r="Z16727">
        <f>IF(B16724&gt;=10,1,0)</f>
        <v>1</v>
      </c>
      <c r="AA16727">
        <f t="shared" si="2161"/>
        <v>116.61733511015709</v>
      </c>
      <c r="AB16727">
        <f>IF(Z16727=1,G16727-AA16727,0)</f>
        <v>-21.537335110157088</v>
      </c>
      <c r="AC16727">
        <f t="shared" si="2162"/>
        <v>21.537335110157088</v>
      </c>
    </row>
    <row r="16728" spans="1:29" x14ac:dyDescent="0.25">
      <c r="A16728">
        <v>165.57999999999998</v>
      </c>
      <c r="B16728">
        <v>21.248366666666652</v>
      </c>
      <c r="F16728">
        <f t="shared" si="2160"/>
        <v>16724</v>
      </c>
      <c r="G16728">
        <v>86.323333333333352</v>
      </c>
      <c r="H16728">
        <f t="shared" si="2156"/>
        <v>-127.6975564051194</v>
      </c>
      <c r="I16728">
        <f t="shared" si="2156"/>
        <v>-84.174354784063127</v>
      </c>
      <c r="J16728">
        <f t="shared" si="2156"/>
        <v>238.78118276562094</v>
      </c>
      <c r="K16728">
        <f t="shared" si="2156"/>
        <v>-74.778507164989577</v>
      </c>
      <c r="L16728">
        <f t="shared" si="2156"/>
        <v>69.516970846938122</v>
      </c>
      <c r="M16728">
        <f t="shared" si="2157"/>
        <v>192.68490154453599</v>
      </c>
      <c r="O16728">
        <f t="shared" si="2158"/>
        <v>11312.783192346311</v>
      </c>
      <c r="Q16728">
        <f t="shared" si="2159"/>
        <v>-106.36156821120264</v>
      </c>
      <c r="S16728">
        <f t="shared" si="2163"/>
        <v>-59.069847441993176</v>
      </c>
      <c r="Z16728">
        <f>IF(B16725&gt;=10,1,0)</f>
        <v>1</v>
      </c>
      <c r="AA16728">
        <f t="shared" si="2161"/>
        <v>133.61505410254281</v>
      </c>
      <c r="AB16728">
        <f>IF(Z16728=1,G16728-AA16728,0)</f>
        <v>-47.291720769209462</v>
      </c>
      <c r="AC16728">
        <f t="shared" si="2162"/>
        <v>47.291720769209462</v>
      </c>
    </row>
    <row r="16729" spans="1:29" x14ac:dyDescent="0.25">
      <c r="A16729">
        <v>172.13</v>
      </c>
      <c r="B16729">
        <v>20.982133333333351</v>
      </c>
      <c r="F16729">
        <f t="shared" si="2160"/>
        <v>16725</v>
      </c>
      <c r="G16729">
        <v>167.46</v>
      </c>
      <c r="H16729">
        <f t="shared" si="2156"/>
        <v>-127.70539348150177</v>
      </c>
      <c r="I16729">
        <f t="shared" si="2156"/>
        <v>-86.373854460186109</v>
      </c>
      <c r="J16729">
        <f t="shared" si="2156"/>
        <v>251.50253669077097</v>
      </c>
      <c r="K16729">
        <f t="shared" si="2156"/>
        <v>-81.171285788397114</v>
      </c>
      <c r="L16729">
        <f t="shared" si="2156"/>
        <v>89.397577665780034</v>
      </c>
      <c r="M16729">
        <f t="shared" si="2157"/>
        <v>216.68674691261504</v>
      </c>
      <c r="O16729">
        <f t="shared" si="2158"/>
        <v>2423.2726115986529</v>
      </c>
      <c r="Q16729">
        <f t="shared" si="2159"/>
        <v>-49.226746912615027</v>
      </c>
      <c r="S16729">
        <f t="shared" si="2163"/>
        <v>-93.392626871661975</v>
      </c>
      <c r="Z16729">
        <f>IF(B16726&gt;=10,1,0)</f>
        <v>1</v>
      </c>
      <c r="AA16729">
        <f t="shared" si="2161"/>
        <v>123.29412004095306</v>
      </c>
      <c r="AB16729">
        <f>IF(Z16729=1,G16729-AA16729,0)</f>
        <v>44.165879959046947</v>
      </c>
      <c r="AC16729">
        <f t="shared" si="2162"/>
        <v>44.165879959046947</v>
      </c>
    </row>
    <row r="16730" spans="1:29" x14ac:dyDescent="0.25">
      <c r="A16730">
        <v>123.083333333333</v>
      </c>
      <c r="B16730">
        <v>20.050133333333349</v>
      </c>
      <c r="F16730">
        <f t="shared" si="2160"/>
        <v>16726</v>
      </c>
      <c r="G16730">
        <v>198.30333333333351</v>
      </c>
      <c r="H16730">
        <f t="shared" si="2156"/>
        <v>-127.71321413305847</v>
      </c>
      <c r="I16730">
        <f t="shared" si="2156"/>
        <v>-87.103548934548101</v>
      </c>
      <c r="J16730">
        <f t="shared" si="2156"/>
        <v>259.92061248345937</v>
      </c>
      <c r="K16730">
        <f t="shared" si="2156"/>
        <v>-86.167591517004425</v>
      </c>
      <c r="L16730">
        <f t="shared" si="2156"/>
        <v>103.18588730317305</v>
      </c>
      <c r="M16730">
        <f t="shared" si="2157"/>
        <v>233.15931148817043</v>
      </c>
      <c r="O16730">
        <f t="shared" si="2158"/>
        <v>1214.9392131304685</v>
      </c>
      <c r="Q16730">
        <f t="shared" si="2159"/>
        <v>-34.855978154836919</v>
      </c>
      <c r="S16730">
        <f t="shared" si="2163"/>
        <v>-46.534515274582461</v>
      </c>
      <c r="Z16730">
        <f>IF(B16727&gt;=10,1,0)</f>
        <v>1</v>
      </c>
      <c r="AA16730">
        <f t="shared" si="2161"/>
        <v>186.62479621358796</v>
      </c>
      <c r="AB16730">
        <f>IF(Z16730=1,G16730-AA16730,0)</f>
        <v>11.678537119745556</v>
      </c>
      <c r="AC16730">
        <f t="shared" si="2162"/>
        <v>11.678537119745556</v>
      </c>
    </row>
    <row r="16731" spans="1:29" x14ac:dyDescent="0.25">
      <c r="A16731">
        <v>154.94999999999999</v>
      </c>
      <c r="B16731">
        <v>18.480033333333349</v>
      </c>
      <c r="F16731">
        <f t="shared" si="2160"/>
        <v>16727</v>
      </c>
      <c r="G16731">
        <v>165.57999999999998</v>
      </c>
      <c r="H16731">
        <f t="shared" si="2156"/>
        <v>-127.7210183587837</v>
      </c>
      <c r="I16731">
        <f t="shared" si="2156"/>
        <v>-86.351021154090972</v>
      </c>
      <c r="J16731">
        <f t="shared" si="2156"/>
        <v>263.89137453293546</v>
      </c>
      <c r="K16731">
        <f t="shared" si="2156"/>
        <v>-89.681467778159416</v>
      </c>
      <c r="L16731">
        <f t="shared" si="2156"/>
        <v>109.94224924357604</v>
      </c>
      <c r="M16731">
        <f t="shared" si="2157"/>
        <v>241.11728277162644</v>
      </c>
      <c r="O16731">
        <f t="shared" si="2158"/>
        <v>5705.881088520654</v>
      </c>
      <c r="Q16731">
        <f t="shared" si="2159"/>
        <v>-75.537282771626451</v>
      </c>
      <c r="S16731">
        <f t="shared" si="2163"/>
        <v>-28.697089021876188</v>
      </c>
      <c r="Z16731">
        <f>IF(B16728&gt;=10,1,0)</f>
        <v>1</v>
      </c>
      <c r="AA16731">
        <f t="shared" si="2161"/>
        <v>212.42019374975024</v>
      </c>
      <c r="AB16731">
        <f>IF(Z16731=1,G16731-AA16731,0)</f>
        <v>-46.840193749750256</v>
      </c>
      <c r="AC16731">
        <f t="shared" si="2162"/>
        <v>46.840193749750256</v>
      </c>
    </row>
    <row r="16732" spans="1:29" x14ac:dyDescent="0.25">
      <c r="A16732">
        <v>135.92333333333349</v>
      </c>
      <c r="B16732">
        <v>16.315666666666701</v>
      </c>
      <c r="F16732">
        <f t="shared" si="2160"/>
        <v>16728</v>
      </c>
      <c r="G16732">
        <v>172.13</v>
      </c>
      <c r="H16732">
        <f t="shared" si="2156"/>
        <v>-127.72880615767369</v>
      </c>
      <c r="I16732">
        <f t="shared" si="2156"/>
        <v>-84.129076721304571</v>
      </c>
      <c r="J16732">
        <f t="shared" si="2156"/>
        <v>263.34688199965711</v>
      </c>
      <c r="K16732">
        <f t="shared" si="2156"/>
        <v>-91.652461754012464</v>
      </c>
      <c r="L16732">
        <f t="shared" si="2156"/>
        <v>109.20622858621262</v>
      </c>
      <c r="M16732">
        <f t="shared" si="2157"/>
        <v>240.07993223902801</v>
      </c>
      <c r="O16732">
        <f t="shared" si="2158"/>
        <v>4617.1932912884986</v>
      </c>
      <c r="Q16732">
        <f t="shared" si="2159"/>
        <v>-67.949932239028016</v>
      </c>
      <c r="S16732">
        <f t="shared" si="2163"/>
        <v>-62.758005909759461</v>
      </c>
      <c r="Z16732">
        <f>IF(B16729&gt;=10,1,0)</f>
        <v>1</v>
      </c>
      <c r="AA16732">
        <f t="shared" si="2161"/>
        <v>177.32192632926854</v>
      </c>
      <c r="AB16732">
        <f>IF(Z16732=1,G16732-AA16732,0)</f>
        <v>-5.19192632926854</v>
      </c>
      <c r="AC16732">
        <f t="shared" si="2162"/>
        <v>5.19192632926854</v>
      </c>
    </row>
    <row r="16733" spans="1:29" x14ac:dyDescent="0.25">
      <c r="A16733">
        <v>104.86999999999986</v>
      </c>
      <c r="B16733">
        <v>13.6124666666667</v>
      </c>
      <c r="F16733">
        <f t="shared" si="2160"/>
        <v>16729</v>
      </c>
      <c r="G16733">
        <v>123.083333333333</v>
      </c>
      <c r="H16733">
        <f t="shared" si="2156"/>
        <v>-127.73657752872683</v>
      </c>
      <c r="I16733">
        <f t="shared" si="2156"/>
        <v>-80.475525984089415</v>
      </c>
      <c r="J16733">
        <f t="shared" si="2156"/>
        <v>258.29645130180882</v>
      </c>
      <c r="K16733">
        <f t="shared" si="2156"/>
        <v>-92.046664413354335</v>
      </c>
      <c r="L16733">
        <f t="shared" si="2156"/>
        <v>101.02798392251442</v>
      </c>
      <c r="M16733">
        <f t="shared" si="2157"/>
        <v>230.10283358430166</v>
      </c>
      <c r="O16733">
        <f t="shared" si="2158"/>
        <v>11453.173433967082</v>
      </c>
      <c r="Q16733">
        <f t="shared" si="2159"/>
        <v>-107.01950025096866</v>
      </c>
      <c r="S16733">
        <f t="shared" si="2163"/>
        <v>-61.500891213051524</v>
      </c>
      <c r="Z16733">
        <f>IF(B16730&gt;=10,1,0)</f>
        <v>1</v>
      </c>
      <c r="AA16733">
        <f t="shared" si="2161"/>
        <v>168.60194237125015</v>
      </c>
      <c r="AB16733">
        <f>IF(Z16733=1,G16733-AA16733,0)</f>
        <v>-45.518609037917145</v>
      </c>
      <c r="AC16733">
        <f t="shared" si="2162"/>
        <v>45.518609037917145</v>
      </c>
    </row>
    <row r="16734" spans="1:29" x14ac:dyDescent="0.25">
      <c r="A16734">
        <v>79.003333333333359</v>
      </c>
      <c r="B16734">
        <v>10.433966666666684</v>
      </c>
      <c r="F16734">
        <f t="shared" si="2160"/>
        <v>16730</v>
      </c>
      <c r="G16734">
        <v>154.94999999999999</v>
      </c>
      <c r="H16734">
        <f t="shared" si="2156"/>
        <v>-127.74433247094358</v>
      </c>
      <c r="I16734">
        <f t="shared" si="2156"/>
        <v>-75.452540625182351</v>
      </c>
      <c r="J16734">
        <f t="shared" si="2156"/>
        <v>248.82649670887488</v>
      </c>
      <c r="K16734">
        <f t="shared" si="2156"/>
        <v>-90.857293883463868</v>
      </c>
      <c r="L16734">
        <f t="shared" si="2156"/>
        <v>85.964849111124892</v>
      </c>
      <c r="M16734">
        <f t="shared" si="2157"/>
        <v>211.77434512655901</v>
      </c>
      <c r="O16734">
        <f t="shared" si="2158"/>
        <v>3229.0061990622921</v>
      </c>
      <c r="Q16734">
        <f t="shared" si="2159"/>
        <v>-56.824345126559024</v>
      </c>
      <c r="S16734">
        <f t="shared" si="2163"/>
        <v>-94.93026178409599</v>
      </c>
      <c r="Z16734">
        <f>IF(B16731&gt;=10,1,0)</f>
        <v>1</v>
      </c>
      <c r="AA16734">
        <f t="shared" si="2161"/>
        <v>116.84408334246302</v>
      </c>
      <c r="AB16734">
        <f>IF(Z16734=1,G16734-AA16734,0)</f>
        <v>38.105916657536966</v>
      </c>
      <c r="AC16734">
        <f t="shared" si="2162"/>
        <v>38.105916657536966</v>
      </c>
    </row>
    <row r="16735" spans="1:29" x14ac:dyDescent="0.25">
      <c r="A16735">
        <v>48.36</v>
      </c>
      <c r="B16735">
        <v>6.853433333333335</v>
      </c>
      <c r="F16735">
        <f t="shared" si="2160"/>
        <v>16731</v>
      </c>
      <c r="G16735">
        <v>135.92333333333349</v>
      </c>
      <c r="H16735">
        <f t="shared" si="2156"/>
        <v>-127.75207098332653</v>
      </c>
      <c r="I16735">
        <f t="shared" si="2156"/>
        <v>-69.145595700153393</v>
      </c>
      <c r="J16735">
        <f t="shared" si="2156"/>
        <v>235.09905176950809</v>
      </c>
      <c r="K16735">
        <f t="shared" si="2156"/>
        <v>-88.104812125621265</v>
      </c>
      <c r="L16735">
        <f t="shared" si="2156"/>
        <v>65.043351896434416</v>
      </c>
      <c r="M16735">
        <f t="shared" si="2157"/>
        <v>186.17709114299032</v>
      </c>
      <c r="O16735">
        <f t="shared" si="2158"/>
        <v>2525.4401739916452</v>
      </c>
      <c r="Q16735">
        <f t="shared" si="2159"/>
        <v>-50.253757809656832</v>
      </c>
      <c r="S16735">
        <f t="shared" si="2163"/>
        <v>-52.075950508793071</v>
      </c>
      <c r="Z16735">
        <f>IF(B16732&gt;=10,1,0)</f>
        <v>1</v>
      </c>
      <c r="AA16735">
        <f t="shared" si="2161"/>
        <v>134.10114063419724</v>
      </c>
      <c r="AB16735">
        <f>IF(Z16735=1,G16735-AA16735,0)</f>
        <v>1.8221926991362523</v>
      </c>
      <c r="AC16735">
        <f t="shared" si="2162"/>
        <v>1.8221926991362523</v>
      </c>
    </row>
    <row r="16736" spans="1:29" x14ac:dyDescent="0.25">
      <c r="A16736">
        <v>22.03</v>
      </c>
      <c r="B16736">
        <v>2.9889666666666699</v>
      </c>
      <c r="F16736">
        <f t="shared" si="2160"/>
        <v>16732</v>
      </c>
      <c r="G16736">
        <v>104.86999999999986</v>
      </c>
      <c r="H16736">
        <f t="shared" si="2156"/>
        <v>-127.75979306488043</v>
      </c>
      <c r="I16736">
        <f t="shared" si="2156"/>
        <v>-61.662015126852189</v>
      </c>
      <c r="J16736">
        <f t="shared" si="2156"/>
        <v>217.34899687265639</v>
      </c>
      <c r="K16736">
        <f t="shared" si="2156"/>
        <v>-83.836572906998313</v>
      </c>
      <c r="L16736">
        <f t="shared" si="2156"/>
        <v>39.689257739311017</v>
      </c>
      <c r="M16736">
        <f t="shared" si="2157"/>
        <v>154.8170397993855</v>
      </c>
      <c r="O16736">
        <f t="shared" si="2158"/>
        <v>2494.7067847214125</v>
      </c>
      <c r="Q16736">
        <f t="shared" si="2159"/>
        <v>-49.947039799385635</v>
      </c>
      <c r="S16736">
        <f t="shared" si="2163"/>
        <v>-42.607824361813265</v>
      </c>
      <c r="Z16736">
        <f>IF(B16733&gt;=10,1,0)</f>
        <v>1</v>
      </c>
      <c r="AA16736">
        <f t="shared" si="2161"/>
        <v>112.20921543757223</v>
      </c>
      <c r="AB16736">
        <f>IF(Z16736=1,G16736-AA16736,0)</f>
        <v>-7.3392154375723635</v>
      </c>
      <c r="AC16736">
        <f t="shared" si="2162"/>
        <v>7.3392154375723635</v>
      </c>
    </row>
    <row r="16737" spans="1:29" x14ac:dyDescent="0.25">
      <c r="A16737">
        <v>1.706666666666665</v>
      </c>
      <c r="B16737">
        <v>0.14173333333333349</v>
      </c>
      <c r="F16737">
        <f t="shared" si="2160"/>
        <v>16733</v>
      </c>
      <c r="G16737">
        <v>79.003333333333359</v>
      </c>
      <c r="H16737">
        <f t="shared" si="2156"/>
        <v>-127.76749871461209</v>
      </c>
      <c r="I16737">
        <f t="shared" si="2156"/>
        <v>-53.129145377410651</v>
      </c>
      <c r="J16737">
        <f t="shared" si="2156"/>
        <v>195.88004037872713</v>
      </c>
      <c r="K16737">
        <f t="shared" si="2156"/>
        <v>-78.126007125226366</v>
      </c>
      <c r="L16737">
        <f t="shared" si="2156"/>
        <v>11.630406256768175</v>
      </c>
      <c r="M16737">
        <f t="shared" si="2157"/>
        <v>119.52496170439522</v>
      </c>
      <c r="O16737">
        <f t="shared" si="2158"/>
        <v>1642.0023658424459</v>
      </c>
      <c r="Q16737">
        <f t="shared" si="2159"/>
        <v>-40.521628371061865</v>
      </c>
      <c r="S16737">
        <f t="shared" si="2163"/>
        <v>-41.241001605522754</v>
      </c>
      <c r="Z16737">
        <f>IF(B16734&gt;=10,1,0)</f>
        <v>1</v>
      </c>
      <c r="AA16737">
        <f t="shared" si="2161"/>
        <v>78.28396009887247</v>
      </c>
      <c r="AB16737">
        <f>IF(Z16737=1,G16737-AA16737,0)</f>
        <v>0.71937323446088897</v>
      </c>
      <c r="AC16737">
        <f t="shared" si="2162"/>
        <v>0.71937323446088897</v>
      </c>
    </row>
    <row r="16738" spans="1:29" x14ac:dyDescent="0.25">
      <c r="A16738">
        <v>0</v>
      </c>
      <c r="B16738">
        <v>0</v>
      </c>
      <c r="F16738">
        <f t="shared" si="2160"/>
        <v>16734</v>
      </c>
      <c r="G16738">
        <v>48.36</v>
      </c>
      <c r="H16738">
        <f t="shared" si="2156"/>
        <v>-127.77518793153048</v>
      </c>
      <c r="I16738">
        <f t="shared" si="2156"/>
        <v>-43.692188451057589</v>
      </c>
      <c r="J16738">
        <f t="shared" si="2156"/>
        <v>171.05952208570605</v>
      </c>
      <c r="K16738">
        <f t="shared" si="2156"/>
        <v>-71.071359501338975</v>
      </c>
      <c r="L16738">
        <f t="shared" si="2156"/>
        <v>-17.221038192019392</v>
      </c>
      <c r="M16738">
        <f t="shared" si="2157"/>
        <v>82.336914295908628</v>
      </c>
      <c r="O16738">
        <f t="shared" si="2158"/>
        <v>1154.4307050715202</v>
      </c>
      <c r="Q16738">
        <f t="shared" si="2159"/>
        <v>-33.976914295908628</v>
      </c>
      <c r="S16738">
        <f t="shared" si="2163"/>
        <v>-35.250018925604479</v>
      </c>
      <c r="Z16738">
        <f>IF(B16735&gt;=10,1,0)</f>
        <v>0</v>
      </c>
      <c r="AA16738">
        <f t="shared" si="2161"/>
        <v>47.086895370304148</v>
      </c>
      <c r="AB16738">
        <f>IF(Z16738=1,G16738-AA16738,0)</f>
        <v>0</v>
      </c>
      <c r="AC16738">
        <f t="shared" si="2162"/>
        <v>0</v>
      </c>
    </row>
    <row r="16739" spans="1:29" x14ac:dyDescent="0.25">
      <c r="A16739">
        <v>0</v>
      </c>
      <c r="B16739">
        <v>0</v>
      </c>
      <c r="F16739">
        <f t="shared" si="2160"/>
        <v>16735</v>
      </c>
      <c r="G16739">
        <v>22.03</v>
      </c>
      <c r="H16739">
        <f t="shared" si="2156"/>
        <v>-127.78286071464657</v>
      </c>
      <c r="I16739">
        <f t="shared" si="2156"/>
        <v>-33.511731002865488</v>
      </c>
      <c r="J16739">
        <f t="shared" si="2156"/>
        <v>143.31212794313501</v>
      </c>
      <c r="K16739">
        <f t="shared" si="2156"/>
        <v>-62.793998375056773</v>
      </c>
      <c r="L16739">
        <f t="shared" si="2156"/>
        <v>-44.898897347130443</v>
      </c>
      <c r="M16739">
        <f t="shared" si="2157"/>
        <v>45.361806789584762</v>
      </c>
      <c r="O16739">
        <f t="shared" si="2158"/>
        <v>544.37320806651348</v>
      </c>
      <c r="Q16739">
        <f t="shared" si="2159"/>
        <v>-23.331806789584761</v>
      </c>
      <c r="S16739">
        <f t="shared" si="2163"/>
        <v>-29.203388969736967</v>
      </c>
      <c r="Z16739">
        <f>IF(B16736&gt;=10,1,0)</f>
        <v>0</v>
      </c>
      <c r="AA16739">
        <f t="shared" si="2161"/>
        <v>16.158417819847795</v>
      </c>
      <c r="AB16739">
        <f>IF(Z16739=1,G16739-AA16739,0)</f>
        <v>0</v>
      </c>
      <c r="AC16739">
        <f t="shared" si="2162"/>
        <v>0</v>
      </c>
    </row>
    <row r="16740" spans="1:29" x14ac:dyDescent="0.25">
      <c r="A16740">
        <v>0</v>
      </c>
      <c r="B16740">
        <v>0</v>
      </c>
      <c r="F16740">
        <f t="shared" si="2160"/>
        <v>16736</v>
      </c>
      <c r="G16740">
        <v>1.706666666666665</v>
      </c>
      <c r="H16740">
        <f t="shared" si="2156"/>
        <v>-127.79051706297361</v>
      </c>
      <c r="I16740">
        <f t="shared" si="2156"/>
        <v>-22.761011675591313</v>
      </c>
      <c r="J16740">
        <f t="shared" si="2156"/>
        <v>113.11262355782517</v>
      </c>
      <c r="K16740">
        <f t="shared" si="2156"/>
        <v>-53.436327680739716</v>
      </c>
      <c r="L16740">
        <f t="shared" si="2156"/>
        <v>-69.516970846966515</v>
      </c>
      <c r="M16740">
        <f t="shared" si="2157"/>
        <v>10.644962577703069</v>
      </c>
      <c r="O16740">
        <f t="shared" si="2158"/>
        <v>79.893133793250101</v>
      </c>
      <c r="Q16740">
        <f t="shared" si="2159"/>
        <v>-8.9382959110364038</v>
      </c>
      <c r="S16740">
        <f t="shared" si="2163"/>
        <v>-19.678328707893577</v>
      </c>
      <c r="Z16740">
        <f>IF(B16737&gt;=10,1,0)</f>
        <v>0</v>
      </c>
      <c r="AA16740">
        <f t="shared" si="2161"/>
        <v>-9.0333661301905082</v>
      </c>
      <c r="AB16740">
        <f>IF(Z16740=1,G16740-AA16740,0)</f>
        <v>0</v>
      </c>
      <c r="AC16740">
        <f t="shared" si="2162"/>
        <v>0</v>
      </c>
    </row>
    <row r="16741" spans="1:29" x14ac:dyDescent="0.25">
      <c r="A16741">
        <v>0</v>
      </c>
      <c r="B16741">
        <v>0</v>
      </c>
      <c r="F16741">
        <f t="shared" si="2160"/>
        <v>16737</v>
      </c>
      <c r="G16741">
        <v>0</v>
      </c>
      <c r="H16741">
        <f t="shared" si="2156"/>
        <v>-127.79815697552684</v>
      </c>
      <c r="I16741">
        <f t="shared" si="2156"/>
        <v>-11.6229731350689</v>
      </c>
      <c r="J16741">
        <f t="shared" si="2156"/>
        <v>80.977730822808695</v>
      </c>
      <c r="K16741">
        <f t="shared" si="2156"/>
        <v>-43.159337026426634</v>
      </c>
      <c r="L16741">
        <f t="shared" si="2156"/>
        <v>-89.397577665742347</v>
      </c>
      <c r="M16741">
        <f t="shared" si="2157"/>
        <v>-19.963147693807002</v>
      </c>
      <c r="O16741">
        <f t="shared" si="2158"/>
        <v>398.52726584475181</v>
      </c>
      <c r="Q16741">
        <f t="shared" si="2159"/>
        <v>19.963147693807002</v>
      </c>
      <c r="S16741">
        <f t="shared" si="2163"/>
        <v>-6.9420945656950073</v>
      </c>
      <c r="Z16741">
        <f>IF(B16738&gt;=10,1,0)</f>
        <v>0</v>
      </c>
      <c r="AA16741">
        <f t="shared" si="2161"/>
        <v>-26.90524225950201</v>
      </c>
      <c r="AB16741">
        <f>IF(Z16741=1,G16741-AA16741,0)</f>
        <v>0</v>
      </c>
      <c r="AC16741">
        <f t="shared" si="2162"/>
        <v>0</v>
      </c>
    </row>
    <row r="16742" spans="1:29" x14ac:dyDescent="0.25">
      <c r="A16742">
        <v>0</v>
      </c>
      <c r="B16742">
        <v>0</v>
      </c>
      <c r="F16742">
        <f t="shared" si="2160"/>
        <v>16738</v>
      </c>
      <c r="G16742">
        <v>0</v>
      </c>
      <c r="H16742">
        <f t="shared" si="2156"/>
        <v>-127.80578045132363</v>
      </c>
      <c r="I16742">
        <f t="shared" si="2156"/>
        <v>-0.287148974303852</v>
      </c>
      <c r="J16742">
        <f t="shared" si="2156"/>
        <v>47.457286662034946</v>
      </c>
      <c r="K16742">
        <f t="shared" si="2156"/>
        <v>-32.139832024465157</v>
      </c>
      <c r="L16742">
        <f t="shared" si="2156"/>
        <v>-103.18588730315005</v>
      </c>
      <c r="M16742">
        <f t="shared" si="2157"/>
        <v>-44.92419580505873</v>
      </c>
      <c r="O16742">
        <f t="shared" si="2158"/>
        <v>2018.1833687312565</v>
      </c>
      <c r="Q16742">
        <f t="shared" si="2159"/>
        <v>44.92419580505873</v>
      </c>
      <c r="S16742">
        <f t="shared" si="2163"/>
        <v>18.749671376031426</v>
      </c>
      <c r="Z16742">
        <f>IF(B16739&gt;=10,1,0)</f>
        <v>0</v>
      </c>
      <c r="AA16742">
        <f t="shared" si="2161"/>
        <v>-26.174524429027304</v>
      </c>
      <c r="AB16742">
        <f>IF(Z16742=1,G16742-AA16742,0)</f>
        <v>0</v>
      </c>
      <c r="AC16742">
        <f t="shared" si="2162"/>
        <v>0</v>
      </c>
    </row>
    <row r="16743" spans="1:29" x14ac:dyDescent="0.25">
      <c r="A16743">
        <v>0</v>
      </c>
      <c r="B16743">
        <v>0</v>
      </c>
      <c r="F16743">
        <f t="shared" si="2160"/>
        <v>16739</v>
      </c>
      <c r="G16743">
        <v>0</v>
      </c>
      <c r="H16743">
        <f t="shared" si="2156"/>
        <v>-127.81338748938353</v>
      </c>
      <c r="I16743">
        <f t="shared" si="2156"/>
        <v>11.05356153841754</v>
      </c>
      <c r="J16743">
        <f t="shared" si="2156"/>
        <v>13.124835168827016</v>
      </c>
      <c r="K16743">
        <f t="shared" si="2156"/>
        <v>-20.567392523195643</v>
      </c>
      <c r="L16743">
        <f t="shared" si="2156"/>
        <v>-109.94224924357988</v>
      </c>
      <c r="M16743">
        <f t="shared" si="2157"/>
        <v>-63.107466262765485</v>
      </c>
      <c r="O16743">
        <f t="shared" si="2158"/>
        <v>3982.552298106084</v>
      </c>
      <c r="Q16743">
        <f t="shared" si="2159"/>
        <v>63.107466262765485</v>
      </c>
      <c r="S16743">
        <f t="shared" si="2163"/>
        <v>41.701480913581854</v>
      </c>
      <c r="Z16743">
        <f>IF(B16740&gt;=10,1,0)</f>
        <v>0</v>
      </c>
      <c r="AA16743">
        <f t="shared" si="2161"/>
        <v>-21.405985349183631</v>
      </c>
      <c r="AB16743">
        <f>IF(Z16743=1,G16743-AA16743,0)</f>
        <v>0</v>
      </c>
      <c r="AC16743">
        <f t="shared" si="2162"/>
        <v>0</v>
      </c>
    </row>
    <row r="16744" spans="1:29" x14ac:dyDescent="0.25">
      <c r="A16744">
        <v>0</v>
      </c>
      <c r="B16744">
        <v>0</v>
      </c>
      <c r="F16744">
        <f t="shared" si="2160"/>
        <v>16740</v>
      </c>
      <c r="G16744">
        <v>0</v>
      </c>
      <c r="H16744">
        <f t="shared" si="2156"/>
        <v>-127.82097808872814</v>
      </c>
      <c r="I16744">
        <f t="shared" si="2156"/>
        <v>22.206175984970908</v>
      </c>
      <c r="J16744">
        <f t="shared" si="2156"/>
        <v>-21.432185893011624</v>
      </c>
      <c r="K16744">
        <f t="shared" si="2156"/>
        <v>-8.6411110703493925</v>
      </c>
      <c r="L16744">
        <f t="shared" si="2156"/>
        <v>-109.20622858620693</v>
      </c>
      <c r="M16744">
        <f t="shared" si="2157"/>
        <v>-73.857161367176133</v>
      </c>
      <c r="O16744">
        <f t="shared" si="2158"/>
        <v>5454.8802852170948</v>
      </c>
      <c r="Q16744">
        <f t="shared" si="2159"/>
        <v>73.857161367176133</v>
      </c>
      <c r="S16744">
        <f t="shared" si="2163"/>
        <v>58.032073513844566</v>
      </c>
      <c r="Z16744">
        <f>IF(B16741&gt;=10,1,0)</f>
        <v>0</v>
      </c>
      <c r="AA16744">
        <f t="shared" si="2161"/>
        <v>-15.825087853331567</v>
      </c>
      <c r="AB16744">
        <f>IF(Z16744=1,G16744-AA16744,0)</f>
        <v>0</v>
      </c>
      <c r="AC16744">
        <f t="shared" si="2162"/>
        <v>0</v>
      </c>
    </row>
    <row r="16745" spans="1:29" x14ac:dyDescent="0.25">
      <c r="A16745">
        <v>0</v>
      </c>
      <c r="B16745">
        <v>0</v>
      </c>
      <c r="F16745">
        <f t="shared" si="2160"/>
        <v>16741</v>
      </c>
      <c r="G16745">
        <v>0</v>
      </c>
      <c r="H16745">
        <f t="shared" si="2156"/>
        <v>-127.82855224838121</v>
      </c>
      <c r="I16745">
        <f t="shared" si="2156"/>
        <v>32.980912737192888</v>
      </c>
      <c r="J16745">
        <f t="shared" si="2156"/>
        <v>-55.622496312095805</v>
      </c>
      <c r="K16745">
        <f t="shared" si="2156"/>
        <v>3.4338322802787697</v>
      </c>
      <c r="L16745">
        <f t="shared" si="2156"/>
        <v>-101.02798392249959</v>
      </c>
      <c r="M16745">
        <f t="shared" si="2157"/>
        <v>-77.02712117935593</v>
      </c>
      <c r="O16745">
        <f t="shared" si="2158"/>
        <v>5933.1773971791827</v>
      </c>
      <c r="Q16745">
        <f t="shared" si="2159"/>
        <v>77.02712117935593</v>
      </c>
      <c r="S16745">
        <f t="shared" si="2163"/>
        <v>66.890013240372937</v>
      </c>
      <c r="Z16745">
        <f>IF(B16742&gt;=10,1,0)</f>
        <v>0</v>
      </c>
      <c r="AA16745">
        <f t="shared" si="2161"/>
        <v>-10.137107938982993</v>
      </c>
      <c r="AB16745">
        <f>IF(Z16745=1,G16745-AA16745,0)</f>
        <v>0</v>
      </c>
      <c r="AC16745">
        <f t="shared" si="2162"/>
        <v>0</v>
      </c>
    </row>
    <row r="16746" spans="1:29" x14ac:dyDescent="0.25">
      <c r="A16746">
        <v>0</v>
      </c>
      <c r="B16746">
        <v>0</v>
      </c>
      <c r="F16746">
        <f t="shared" si="2160"/>
        <v>16742</v>
      </c>
      <c r="G16746">
        <v>0</v>
      </c>
      <c r="H16746">
        <f t="shared" ref="H16746:L16809" si="2164">H$2*COS(H$1*$F16746)+H$3*SIN(H$1*$F16746)</f>
        <v>-127.83610996736857</v>
      </c>
      <c r="I16746">
        <f t="shared" si="2164"/>
        <v>43.19442042992825</v>
      </c>
      <c r="J16746">
        <f t="shared" si="2164"/>
        <v>-88.861090397696131</v>
      </c>
      <c r="K16746">
        <f t="shared" si="2164"/>
        <v>15.449699891769326</v>
      </c>
      <c r="L16746">
        <f t="shared" si="2164"/>
        <v>-85.964849111165165</v>
      </c>
      <c r="M16746">
        <f t="shared" si="2157"/>
        <v>-72.980762868383295</v>
      </c>
      <c r="O16746">
        <f t="shared" si="2158"/>
        <v>5326.1917488511936</v>
      </c>
      <c r="Q16746">
        <f t="shared" si="2159"/>
        <v>72.980762868383295</v>
      </c>
      <c r="S16746">
        <f t="shared" si="2163"/>
        <v>68.943621696730901</v>
      </c>
      <c r="Z16746">
        <f>IF(B16743&gt;=10,1,0)</f>
        <v>0</v>
      </c>
      <c r="AA16746">
        <f t="shared" si="2161"/>
        <v>-4.0371411716523937</v>
      </c>
      <c r="AB16746">
        <f>IF(Z16746=1,G16746-AA16746,0)</f>
        <v>0</v>
      </c>
      <c r="AC16746">
        <f t="shared" si="2162"/>
        <v>0</v>
      </c>
    </row>
    <row r="16747" spans="1:29" x14ac:dyDescent="0.25">
      <c r="A16747">
        <v>0</v>
      </c>
      <c r="B16747">
        <v>0</v>
      </c>
      <c r="F16747">
        <f t="shared" si="2160"/>
        <v>16743</v>
      </c>
      <c r="G16747">
        <v>0</v>
      </c>
      <c r="H16747">
        <f t="shared" si="2164"/>
        <v>-127.84365124471819</v>
      </c>
      <c r="I16747">
        <f t="shared" si="2164"/>
        <v>52.672898011658688</v>
      </c>
      <c r="J16747">
        <f t="shared" si="2164"/>
        <v>-120.57924658975853</v>
      </c>
      <c r="K16747">
        <f t="shared" si="2164"/>
        <v>27.199770467742951</v>
      </c>
      <c r="L16747">
        <f t="shared" si="2164"/>
        <v>-65.043351896486186</v>
      </c>
      <c r="M16747">
        <f t="shared" si="2157"/>
        <v>-62.556414965412245</v>
      </c>
      <c r="O16747">
        <f t="shared" si="2158"/>
        <v>3913.3050533248529</v>
      </c>
      <c r="Q16747">
        <f t="shared" si="2159"/>
        <v>62.556414965412245</v>
      </c>
      <c r="S16747">
        <f t="shared" si="2163"/>
        <v>64.634028145191778</v>
      </c>
      <c r="Z16747">
        <f>IF(B16744&gt;=10,1,0)</f>
        <v>0</v>
      </c>
      <c r="AA16747">
        <f t="shared" si="2161"/>
        <v>2.077613179779533</v>
      </c>
      <c r="AB16747">
        <f>IF(Z16747=1,G16747-AA16747,0)</f>
        <v>0</v>
      </c>
      <c r="AC16747">
        <f t="shared" si="2162"/>
        <v>0</v>
      </c>
    </row>
    <row r="16748" spans="1:29" x14ac:dyDescent="0.25">
      <c r="A16748">
        <v>0</v>
      </c>
      <c r="B16748">
        <v>0</v>
      </c>
      <c r="F16748">
        <f t="shared" si="2160"/>
        <v>16744</v>
      </c>
      <c r="G16748">
        <v>0</v>
      </c>
      <c r="H16748">
        <f t="shared" si="2164"/>
        <v>-127.85117607946015</v>
      </c>
      <c r="I16748">
        <f t="shared" si="2164"/>
        <v>61.255052279168133</v>
      </c>
      <c r="J16748">
        <f t="shared" si="2164"/>
        <v>-150.23425844178433</v>
      </c>
      <c r="K16748">
        <f t="shared" si="2164"/>
        <v>38.481895490876511</v>
      </c>
      <c r="L16748">
        <f t="shared" si="2164"/>
        <v>-39.689257739276933</v>
      </c>
      <c r="M16748">
        <f t="shared" si="2157"/>
        <v>-47.00057820432778</v>
      </c>
      <c r="O16748">
        <f t="shared" si="2158"/>
        <v>2209.0543515411314</v>
      </c>
      <c r="Q16748">
        <f t="shared" si="2159"/>
        <v>47.00057820432778</v>
      </c>
      <c r="S16748">
        <f t="shared" si="2163"/>
        <v>54.74777348033259</v>
      </c>
      <c r="Z16748">
        <f>IF(B16745&gt;=10,1,0)</f>
        <v>0</v>
      </c>
      <c r="AA16748">
        <f t="shared" si="2161"/>
        <v>7.7471952760048097</v>
      </c>
      <c r="AB16748">
        <f>IF(Z16748=1,G16748-AA16748,0)</f>
        <v>0</v>
      </c>
      <c r="AC16748">
        <f t="shared" si="2162"/>
        <v>0</v>
      </c>
    </row>
    <row r="16749" spans="1:29" x14ac:dyDescent="0.25">
      <c r="A16749">
        <v>0</v>
      </c>
      <c r="B16749">
        <v>0</v>
      </c>
      <c r="F16749">
        <f t="shared" si="2160"/>
        <v>16745</v>
      </c>
      <c r="G16749">
        <v>0</v>
      </c>
      <c r="H16749">
        <f t="shared" si="2164"/>
        <v>-127.85868447062664</v>
      </c>
      <c r="I16749">
        <f t="shared" si="2164"/>
        <v>68.794842569360341</v>
      </c>
      <c r="J16749">
        <f t="shared" si="2164"/>
        <v>-177.31872047906211</v>
      </c>
      <c r="K16749">
        <f t="shared" si="2164"/>
        <v>49.101976991210208</v>
      </c>
      <c r="L16749">
        <f t="shared" si="2164"/>
        <v>-11.630406256731867</v>
      </c>
      <c r="M16749">
        <f t="shared" si="2157"/>
        <v>-27.873825359701044</v>
      </c>
      <c r="O16749">
        <f t="shared" si="2158"/>
        <v>776.95014018311304</v>
      </c>
      <c r="Q16749">
        <f t="shared" si="2159"/>
        <v>27.873825359701044</v>
      </c>
      <c r="S16749">
        <f t="shared" si="2163"/>
        <v>40.427222398526148</v>
      </c>
      <c r="Z16749">
        <f>IF(B16746&gt;=10,1,0)</f>
        <v>0</v>
      </c>
      <c r="AA16749">
        <f t="shared" si="2161"/>
        <v>12.553397038825103</v>
      </c>
      <c r="AB16749">
        <f>IF(Z16749=1,G16749-AA16749,0)</f>
        <v>0</v>
      </c>
      <c r="AC16749">
        <f t="shared" si="2162"/>
        <v>0</v>
      </c>
    </row>
    <row r="16750" spans="1:29" x14ac:dyDescent="0.25">
      <c r="A16750">
        <v>0</v>
      </c>
      <c r="B16750">
        <v>0</v>
      </c>
      <c r="F16750">
        <f t="shared" si="2160"/>
        <v>16746</v>
      </c>
      <c r="G16750">
        <v>0</v>
      </c>
      <c r="H16750">
        <f t="shared" si="2164"/>
        <v>-127.86617641725198</v>
      </c>
      <c r="I16750">
        <f t="shared" si="2164"/>
        <v>75.163965901423637</v>
      </c>
      <c r="J16750">
        <f t="shared" si="2164"/>
        <v>-201.36921004690186</v>
      </c>
      <c r="K16750">
        <f t="shared" si="2164"/>
        <v>58.877306812630259</v>
      </c>
      <c r="L16750">
        <f t="shared" si="2164"/>
        <v>17.22103819205546</v>
      </c>
      <c r="M16750">
        <f t="shared" si="2157"/>
        <v>-6.9359092718954685</v>
      </c>
      <c r="O16750">
        <f t="shared" si="2158"/>
        <v>48.10683742796553</v>
      </c>
      <c r="Q16750">
        <f t="shared" si="2159"/>
        <v>6.9359092718954685</v>
      </c>
      <c r="S16750">
        <f t="shared" si="2163"/>
        <v>23.084712120715569</v>
      </c>
      <c r="Z16750">
        <f>IF(B16747&gt;=10,1,0)</f>
        <v>0</v>
      </c>
      <c r="AA16750">
        <f t="shared" si="2161"/>
        <v>16.1488028488201</v>
      </c>
      <c r="AB16750">
        <f>IF(Z16750=1,G16750-AA16750,0)</f>
        <v>0</v>
      </c>
      <c r="AC16750">
        <f t="shared" si="2162"/>
        <v>0</v>
      </c>
    </row>
    <row r="16751" spans="1:29" x14ac:dyDescent="0.25">
      <c r="A16751">
        <v>0</v>
      </c>
      <c r="B16751">
        <v>0</v>
      </c>
      <c r="F16751">
        <f t="shared" si="2160"/>
        <v>16747</v>
      </c>
      <c r="G16751">
        <v>0</v>
      </c>
      <c r="H16751">
        <f t="shared" si="2164"/>
        <v>-127.87365191837259</v>
      </c>
      <c r="I16751">
        <f t="shared" si="2164"/>
        <v>80.254040281015406</v>
      </c>
      <c r="J16751">
        <f t="shared" si="2164"/>
        <v>-221.97421660074184</v>
      </c>
      <c r="K16751">
        <f t="shared" si="2164"/>
        <v>67.639709928700185</v>
      </c>
      <c r="L16751">
        <f t="shared" si="2164"/>
        <v>44.89889734716381</v>
      </c>
      <c r="M16751">
        <f t="shared" si="2157"/>
        <v>13.981945323914005</v>
      </c>
      <c r="O16751">
        <f t="shared" si="2158"/>
        <v>195.49479504092071</v>
      </c>
      <c r="Q16751">
        <f t="shared" si="2159"/>
        <v>-13.981945323914005</v>
      </c>
      <c r="S16751">
        <f t="shared" si="2163"/>
        <v>4.2988559493570939</v>
      </c>
      <c r="Z16751">
        <f>IF(B16748&gt;=10,1,0)</f>
        <v>0</v>
      </c>
      <c r="AA16751">
        <f t="shared" si="2161"/>
        <v>18.280801273271098</v>
      </c>
      <c r="AB16751">
        <f>IF(Z16751=1,G16751-AA16751,0)</f>
        <v>0</v>
      </c>
      <c r="AC16751">
        <f t="shared" si="2162"/>
        <v>0</v>
      </c>
    </row>
    <row r="16752" spans="1:29" x14ac:dyDescent="0.25">
      <c r="A16752">
        <v>0</v>
      </c>
      <c r="B16752">
        <v>0</v>
      </c>
      <c r="F16752">
        <f t="shared" si="2160"/>
        <v>16748</v>
      </c>
      <c r="G16752">
        <v>0</v>
      </c>
      <c r="H16752">
        <f t="shared" si="2164"/>
        <v>-127.88111097302701</v>
      </c>
      <c r="I16752">
        <f t="shared" si="2164"/>
        <v>83.978449013255286</v>
      </c>
      <c r="J16752">
        <f t="shared" si="2164"/>
        <v>-238.78118276560687</v>
      </c>
      <c r="K16752">
        <f t="shared" si="2164"/>
        <v>75.238437730154345</v>
      </c>
      <c r="L16752">
        <f t="shared" si="2164"/>
        <v>69.51697084691672</v>
      </c>
      <c r="M16752">
        <f t="shared" si="2157"/>
        <v>33.108730137841491</v>
      </c>
      <c r="O16752">
        <f t="shared" si="2158"/>
        <v>1096.1880113404134</v>
      </c>
      <c r="Q16752">
        <f t="shared" si="2159"/>
        <v>-33.108730137841491</v>
      </c>
      <c r="S16752">
        <f t="shared" si="2163"/>
        <v>-14.299804366850486</v>
      </c>
      <c r="Z16752">
        <f>IF(B16749&gt;=10,1,0)</f>
        <v>0</v>
      </c>
      <c r="AA16752">
        <f t="shared" si="2161"/>
        <v>18.808925770991003</v>
      </c>
      <c r="AB16752">
        <f>IF(Z16752=1,G16752-AA16752,0)</f>
        <v>0</v>
      </c>
      <c r="AC16752">
        <f t="shared" si="2162"/>
        <v>0</v>
      </c>
    </row>
    <row r="16753" spans="1:29" x14ac:dyDescent="0.25">
      <c r="A16753">
        <v>0</v>
      </c>
      <c r="B16753">
        <v>0</v>
      </c>
      <c r="F16753">
        <f t="shared" si="2160"/>
        <v>16749</v>
      </c>
      <c r="G16753">
        <v>0</v>
      </c>
      <c r="H16753">
        <f t="shared" si="2164"/>
        <v>-127.88855358025589</v>
      </c>
      <c r="I16753">
        <f t="shared" si="2164"/>
        <v>86.273814640178273</v>
      </c>
      <c r="J16753">
        <f t="shared" si="2164"/>
        <v>-251.50253669076091</v>
      </c>
      <c r="K16753">
        <f t="shared" si="2164"/>
        <v>81.542761507860803</v>
      </c>
      <c r="L16753">
        <f t="shared" si="2164"/>
        <v>89.397577665763833</v>
      </c>
      <c r="M16753">
        <f t="shared" si="2157"/>
        <v>48.860229828935104</v>
      </c>
      <c r="O16753">
        <f t="shared" si="2158"/>
        <v>2387.3220589363596</v>
      </c>
      <c r="Q16753">
        <f t="shared" si="2159"/>
        <v>-48.860229828935104</v>
      </c>
      <c r="S16753">
        <f t="shared" si="2163"/>
        <v>-31.145889290674734</v>
      </c>
      <c r="Z16753">
        <f>IF(B16750&gt;=10,1,0)</f>
        <v>0</v>
      </c>
      <c r="AA16753">
        <f t="shared" si="2161"/>
        <v>17.71434053826037</v>
      </c>
      <c r="AB16753">
        <f>IF(Z16753=1,G16753-AA16753,0)</f>
        <v>0</v>
      </c>
      <c r="AC16753">
        <f t="shared" si="2162"/>
        <v>0</v>
      </c>
    </row>
    <row r="16754" spans="1:29" x14ac:dyDescent="0.25">
      <c r="A16754">
        <v>0</v>
      </c>
      <c r="B16754">
        <v>0</v>
      </c>
      <c r="F16754">
        <f t="shared" si="2160"/>
        <v>16750</v>
      </c>
      <c r="G16754">
        <v>0</v>
      </c>
      <c r="H16754">
        <f t="shared" si="2164"/>
        <v>-127.89597973910197</v>
      </c>
      <c r="I16754">
        <f t="shared" si="2164"/>
        <v>87.101077421332775</v>
      </c>
      <c r="J16754">
        <f t="shared" si="2164"/>
        <v>-259.92061248345345</v>
      </c>
      <c r="K16754">
        <f t="shared" si="2164"/>
        <v>86.444221512905898</v>
      </c>
      <c r="L16754">
        <f t="shared" si="2164"/>
        <v>103.18588730316316</v>
      </c>
      <c r="M16754">
        <f t="shared" si="2157"/>
        <v>59.951760300995431</v>
      </c>
      <c r="O16754">
        <f t="shared" si="2158"/>
        <v>3594.2135631880119</v>
      </c>
      <c r="Q16754">
        <f t="shared" si="2159"/>
        <v>-59.951760300995431</v>
      </c>
      <c r="S16754">
        <f t="shared" si="2163"/>
        <v>-44.850933713452257</v>
      </c>
      <c r="Z16754">
        <f>IF(B16751&gt;=10,1,0)</f>
        <v>0</v>
      </c>
      <c r="AA16754">
        <f t="shared" si="2161"/>
        <v>15.100826587543175</v>
      </c>
      <c r="AB16754">
        <f>IF(Z16754=1,G16754-AA16754,0)</f>
        <v>0</v>
      </c>
      <c r="AC16754">
        <f t="shared" si="2162"/>
        <v>0</v>
      </c>
    </row>
    <row r="16755" spans="1:29" x14ac:dyDescent="0.25">
      <c r="A16755">
        <v>0</v>
      </c>
      <c r="B16755">
        <v>0</v>
      </c>
      <c r="F16755">
        <f t="shared" si="2160"/>
        <v>16751</v>
      </c>
      <c r="G16755">
        <v>0</v>
      </c>
      <c r="H16755">
        <f t="shared" si="2164"/>
        <v>-127.90338944861021</v>
      </c>
      <c r="I16755">
        <f t="shared" si="2164"/>
        <v>86.44616000487369</v>
      </c>
      <c r="J16755">
        <f t="shared" si="2164"/>
        <v>-263.89137453293989</v>
      </c>
      <c r="K16755">
        <f t="shared" si="2164"/>
        <v>89.858492900912537</v>
      </c>
      <c r="L16755">
        <f t="shared" si="2164"/>
        <v>109.94224924358373</v>
      </c>
      <c r="M16755">
        <f t="shared" si="2157"/>
        <v>65.48930445396887</v>
      </c>
      <c r="O16755">
        <f t="shared" si="2158"/>
        <v>4288.8489978646267</v>
      </c>
      <c r="Q16755">
        <f t="shared" si="2159"/>
        <v>-65.48930445396887</v>
      </c>
      <c r="S16755">
        <f t="shared" si="2163"/>
        <v>-54.30209845279122</v>
      </c>
      <c r="Z16755">
        <f>IF(B16752&gt;=10,1,0)</f>
        <v>0</v>
      </c>
      <c r="AA16755">
        <f t="shared" si="2161"/>
        <v>11.18720600117765</v>
      </c>
      <c r="AB16755">
        <f>IF(Z16755=1,G16755-AA16755,0)</f>
        <v>0</v>
      </c>
      <c r="AC16755">
        <f t="shared" si="2162"/>
        <v>0</v>
      </c>
    </row>
    <row r="16756" spans="1:29" x14ac:dyDescent="0.25">
      <c r="A16756">
        <v>0</v>
      </c>
      <c r="B16756">
        <v>0</v>
      </c>
      <c r="F16756">
        <f t="shared" si="2160"/>
        <v>16752</v>
      </c>
      <c r="G16756">
        <v>0</v>
      </c>
      <c r="H16756">
        <f t="shared" si="2164"/>
        <v>-127.91078270782754</v>
      </c>
      <c r="I16756">
        <f t="shared" si="2164"/>
        <v>84.320206978837078</v>
      </c>
      <c r="J16756">
        <f t="shared" si="2164"/>
        <v>-263.34688199965001</v>
      </c>
      <c r="K16756">
        <f t="shared" si="2164"/>
        <v>91.726836458838406</v>
      </c>
      <c r="L16756">
        <f t="shared" si="2164"/>
        <v>109.20622858620123</v>
      </c>
      <c r="M16756">
        <f t="shared" si="2157"/>
        <v>65.03277360254819</v>
      </c>
      <c r="O16756">
        <f t="shared" si="2158"/>
        <v>4229.2616424402886</v>
      </c>
      <c r="Q16756">
        <f t="shared" si="2159"/>
        <v>-65.03277360254819</v>
      </c>
      <c r="S16756">
        <f t="shared" si="2163"/>
        <v>-58.741044310388858</v>
      </c>
      <c r="Z16756">
        <f>IF(B16753&gt;=10,1,0)</f>
        <v>0</v>
      </c>
      <c r="AA16756">
        <f t="shared" si="2161"/>
        <v>6.2917292921593315</v>
      </c>
      <c r="AB16756">
        <f>IF(Z16756=1,G16756-AA16756,0)</f>
        <v>0</v>
      </c>
      <c r="AC16756">
        <f t="shared" si="2162"/>
        <v>0</v>
      </c>
    </row>
    <row r="16757" spans="1:29" x14ac:dyDescent="0.25">
      <c r="A16757">
        <v>0</v>
      </c>
      <c r="B16757">
        <v>0</v>
      </c>
      <c r="F16757">
        <f t="shared" si="2160"/>
        <v>16753</v>
      </c>
      <c r="G16757">
        <v>0</v>
      </c>
      <c r="H16757">
        <f t="shared" si="2164"/>
        <v>-127.91815951580308</v>
      </c>
      <c r="I16757">
        <f t="shared" si="2164"/>
        <v>80.759395226098761</v>
      </c>
      <c r="J16757">
        <f t="shared" si="2164"/>
        <v>-258.29645130181569</v>
      </c>
      <c r="K16757">
        <f t="shared" si="2164"/>
        <v>92.017109155912522</v>
      </c>
      <c r="L16757">
        <f t="shared" si="2164"/>
        <v>101.02798392252559</v>
      </c>
      <c r="M16757">
        <f t="shared" si="2157"/>
        <v>58.627043773067115</v>
      </c>
      <c r="O16757">
        <f t="shared" si="2158"/>
        <v>3437.1302615691275</v>
      </c>
      <c r="Q16757">
        <f t="shared" si="2159"/>
        <v>-58.627043773067115</v>
      </c>
      <c r="S16757">
        <f t="shared" si="2163"/>
        <v>-57.817541900109134</v>
      </c>
      <c r="Z16757">
        <f>IF(B16754&gt;=10,1,0)</f>
        <v>0</v>
      </c>
      <c r="AA16757">
        <f t="shared" si="2161"/>
        <v>0.80950187295798059</v>
      </c>
      <c r="AB16757">
        <f>IF(Z16757=1,G16757-AA16757,0)</f>
        <v>0</v>
      </c>
      <c r="AC16757">
        <f t="shared" si="2162"/>
        <v>0</v>
      </c>
    </row>
    <row r="16758" spans="1:29" x14ac:dyDescent="0.25">
      <c r="A16758">
        <v>0</v>
      </c>
      <c r="B16758">
        <v>0</v>
      </c>
      <c r="F16758">
        <f t="shared" si="2160"/>
        <v>16754</v>
      </c>
      <c r="G16758">
        <v>0</v>
      </c>
      <c r="H16758">
        <f t="shared" si="2164"/>
        <v>-127.92551987158812</v>
      </c>
      <c r="I16758">
        <f t="shared" si="2164"/>
        <v>75.824318310197867</v>
      </c>
      <c r="J16758">
        <f t="shared" si="2164"/>
        <v>-248.82649670888597</v>
      </c>
      <c r="K16758">
        <f t="shared" si="2164"/>
        <v>90.724317133165812</v>
      </c>
      <c r="L16758">
        <f t="shared" si="2164"/>
        <v>85.9648491111422</v>
      </c>
      <c r="M16758">
        <f t="shared" si="2157"/>
        <v>46.798634260180819</v>
      </c>
      <c r="O16758">
        <f t="shared" si="2158"/>
        <v>2190.11216861817</v>
      </c>
      <c r="Q16758">
        <f t="shared" si="2159"/>
        <v>-46.798634260180819</v>
      </c>
      <c r="S16758">
        <f t="shared" si="2163"/>
        <v>-51.614131093082342</v>
      </c>
      <c r="Z16758">
        <f>IF(B16755&gt;=10,1,0)</f>
        <v>0</v>
      </c>
      <c r="AA16758">
        <f t="shared" si="2161"/>
        <v>-4.8154968329015233</v>
      </c>
      <c r="AB16758">
        <f>IF(Z16758=1,G16758-AA16758,0)</f>
        <v>0</v>
      </c>
      <c r="AC16758">
        <f t="shared" si="2162"/>
        <v>0</v>
      </c>
    </row>
    <row r="16759" spans="1:29" x14ac:dyDescent="0.25">
      <c r="A16759">
        <v>0</v>
      </c>
      <c r="B16759">
        <v>0</v>
      </c>
      <c r="F16759">
        <f t="shared" si="2160"/>
        <v>16755</v>
      </c>
      <c r="G16759">
        <v>0</v>
      </c>
      <c r="H16759">
        <f t="shared" si="2164"/>
        <v>-127.93286377423595</v>
      </c>
      <c r="I16759">
        <f t="shared" si="2164"/>
        <v>69.598955367696561</v>
      </c>
      <c r="J16759">
        <f t="shared" si="2164"/>
        <v>-235.0990517695231</v>
      </c>
      <c r="K16759">
        <f t="shared" si="2164"/>
        <v>87.870701617909674</v>
      </c>
      <c r="L16759">
        <f t="shared" si="2164"/>
        <v>65.04335189645667</v>
      </c>
      <c r="M16759">
        <f t="shared" si="2157"/>
        <v>30.518259624452895</v>
      </c>
      <c r="O16759">
        <f t="shared" si="2158"/>
        <v>931.36417050551177</v>
      </c>
      <c r="Q16759">
        <f t="shared" si="2159"/>
        <v>-30.518259624452895</v>
      </c>
      <c r="S16759">
        <f t="shared" si="2163"/>
        <v>-40.640136323122256</v>
      </c>
      <c r="Z16759">
        <f>IF(B16756&gt;=10,1,0)</f>
        <v>0</v>
      </c>
      <c r="AA16759">
        <f t="shared" si="2161"/>
        <v>-10.121876698669361</v>
      </c>
      <c r="AB16759">
        <f>IF(Z16759=1,G16759-AA16759,0)</f>
        <v>0</v>
      </c>
      <c r="AC16759">
        <f t="shared" si="2162"/>
        <v>0</v>
      </c>
    </row>
    <row r="16760" spans="1:29" x14ac:dyDescent="0.25">
      <c r="A16760">
        <v>0</v>
      </c>
      <c r="B16760">
        <v>0</v>
      </c>
      <c r="F16760">
        <f t="shared" si="2160"/>
        <v>16756</v>
      </c>
      <c r="G16760">
        <v>0</v>
      </c>
      <c r="H16760">
        <f t="shared" si="2164"/>
        <v>-127.94019122280206</v>
      </c>
      <c r="I16760">
        <f t="shared" si="2164"/>
        <v>62.189242053505751</v>
      </c>
      <c r="J16760">
        <f t="shared" si="2164"/>
        <v>-217.34899687260676</v>
      </c>
      <c r="K16760">
        <f t="shared" si="2164"/>
        <v>83.505356285087586</v>
      </c>
      <c r="L16760">
        <f t="shared" si="2164"/>
        <v>39.689257739242862</v>
      </c>
      <c r="M16760">
        <f t="shared" si="2157"/>
        <v>11.131834268576398</v>
      </c>
      <c r="O16760">
        <f t="shared" si="2158"/>
        <v>123.91773418305183</v>
      </c>
      <c r="Q16760">
        <f t="shared" si="2159"/>
        <v>-11.131834268576398</v>
      </c>
      <c r="S16760">
        <f t="shared" si="2163"/>
        <v>-25.795452041051504</v>
      </c>
      <c r="Z16760">
        <f>IF(B16757&gt;=10,1,0)</f>
        <v>0</v>
      </c>
      <c r="AA16760">
        <f t="shared" si="2161"/>
        <v>-14.663617772475106</v>
      </c>
      <c r="AB16760">
        <f>IF(Z16760=1,G16760-AA16760,0)</f>
        <v>0</v>
      </c>
      <c r="AC16760">
        <f t="shared" si="2162"/>
        <v>0</v>
      </c>
    </row>
    <row r="16761" spans="1:29" x14ac:dyDescent="0.25">
      <c r="A16761">
        <v>0</v>
      </c>
      <c r="B16761">
        <v>0</v>
      </c>
      <c r="F16761">
        <f t="shared" si="2160"/>
        <v>16757</v>
      </c>
      <c r="G16761">
        <v>0</v>
      </c>
      <c r="H16761">
        <f t="shared" si="2164"/>
        <v>-127.94750221634402</v>
      </c>
      <c r="I16761">
        <f t="shared" si="2164"/>
        <v>53.721267856584412</v>
      </c>
      <c r="J16761">
        <f t="shared" si="2164"/>
        <v>-195.88004037866855</v>
      </c>
      <c r="K16761">
        <f t="shared" si="2164"/>
        <v>77.703382648424721</v>
      </c>
      <c r="L16761">
        <f t="shared" si="2164"/>
        <v>11.630406256695551</v>
      </c>
      <c r="M16761">
        <f t="shared" si="2157"/>
        <v>-9.7353195471588663</v>
      </c>
      <c r="O16761">
        <f t="shared" si="2158"/>
        <v>94.776446685293507</v>
      </c>
      <c r="Q16761">
        <f t="shared" si="2159"/>
        <v>9.7353195471588663</v>
      </c>
      <c r="S16761">
        <f t="shared" si="2163"/>
        <v>-8.3065923034763429</v>
      </c>
      <c r="Z16761">
        <f>IF(B16758&gt;=10,1,0)</f>
        <v>0</v>
      </c>
      <c r="AA16761">
        <f t="shared" si="2161"/>
        <v>-18.041911850635209</v>
      </c>
      <c r="AB16761">
        <f>IF(Z16761=1,G16761-AA16761,0)</f>
        <v>0</v>
      </c>
      <c r="AC16761">
        <f t="shared" si="2162"/>
        <v>0</v>
      </c>
    </row>
    <row r="16762" spans="1:29" x14ac:dyDescent="0.25">
      <c r="A16762">
        <v>0</v>
      </c>
      <c r="B16762">
        <v>0</v>
      </c>
      <c r="F16762">
        <f t="shared" si="2160"/>
        <v>16758</v>
      </c>
      <c r="G16762">
        <v>0</v>
      </c>
      <c r="H16762">
        <f t="shared" si="2164"/>
        <v>-127.95479675392154</v>
      </c>
      <c r="I16762">
        <f t="shared" si="2164"/>
        <v>44.33913046254419</v>
      </c>
      <c r="J16762">
        <f t="shared" si="2164"/>
        <v>-171.05952208573106</v>
      </c>
      <c r="K16762">
        <f t="shared" si="2164"/>
        <v>70.564598012048378</v>
      </c>
      <c r="L16762">
        <f t="shared" si="2164"/>
        <v>-17.221038191992207</v>
      </c>
      <c r="M16762">
        <f t="shared" si="2157"/>
        <v>-30.29446227090321</v>
      </c>
      <c r="O16762">
        <f t="shared" si="2158"/>
        <v>917.75444428317815</v>
      </c>
      <c r="Q16762">
        <f t="shared" si="2159"/>
        <v>30.29446227090321</v>
      </c>
      <c r="S16762">
        <f t="shared" si="2163"/>
        <v>10.360592232799908</v>
      </c>
      <c r="Z16762">
        <f>IF(B16759&gt;=10,1,0)</f>
        <v>0</v>
      </c>
      <c r="AA16762">
        <f t="shared" si="2161"/>
        <v>-19.933870038103301</v>
      </c>
      <c r="AB16762">
        <f>IF(Z16762=1,G16762-AA16762,0)</f>
        <v>0</v>
      </c>
      <c r="AC16762">
        <f t="shared" si="2162"/>
        <v>0</v>
      </c>
    </row>
    <row r="16763" spans="1:29" x14ac:dyDescent="0.25">
      <c r="A16763">
        <v>0</v>
      </c>
      <c r="B16763">
        <v>0</v>
      </c>
      <c r="F16763">
        <f t="shared" si="2160"/>
        <v>16759</v>
      </c>
      <c r="G16763">
        <v>0</v>
      </c>
      <c r="H16763">
        <f t="shared" si="2164"/>
        <v>-127.96207483459641</v>
      </c>
      <c r="I16763">
        <f t="shared" si="2164"/>
        <v>34.202483674433786</v>
      </c>
      <c r="J16763">
        <f t="shared" si="2164"/>
        <v>-143.31212794316266</v>
      </c>
      <c r="K16763">
        <f t="shared" si="2164"/>
        <v>62.211818211012663</v>
      </c>
      <c r="L16763">
        <f t="shared" si="2164"/>
        <v>-44.89889734710529</v>
      </c>
      <c r="M16763">
        <f t="shared" si="2157"/>
        <v>-48.721631953268883</v>
      </c>
      <c r="O16763">
        <f t="shared" si="2158"/>
        <v>2373.7974201897914</v>
      </c>
      <c r="Q16763">
        <f t="shared" si="2159"/>
        <v>48.721631953268883</v>
      </c>
      <c r="S16763">
        <f t="shared" si="2163"/>
        <v>28.605518205380445</v>
      </c>
      <c r="Z16763">
        <f>IF(B16760&gt;=10,1,0)</f>
        <v>0</v>
      </c>
      <c r="AA16763">
        <f t="shared" si="2161"/>
        <v>-20.116113747888438</v>
      </c>
      <c r="AB16763">
        <f>IF(Z16763=1,G16763-AA16763,0)</f>
        <v>0</v>
      </c>
      <c r="AC16763">
        <f t="shared" si="2162"/>
        <v>0</v>
      </c>
    </row>
    <row r="16764" spans="1:29" x14ac:dyDescent="0.25">
      <c r="A16764">
        <v>0</v>
      </c>
      <c r="B16764">
        <v>0</v>
      </c>
      <c r="F16764">
        <f t="shared" si="2160"/>
        <v>16760</v>
      </c>
      <c r="G16764">
        <v>0</v>
      </c>
      <c r="H16764">
        <f t="shared" si="2164"/>
        <v>-127.96933645743259</v>
      </c>
      <c r="I16764">
        <f t="shared" si="2164"/>
        <v>23.483820618380335</v>
      </c>
      <c r="J16764">
        <f t="shared" si="2164"/>
        <v>-113.1126235578549</v>
      </c>
      <c r="K16764">
        <f t="shared" si="2164"/>
        <v>52.788744684503698</v>
      </c>
      <c r="L16764">
        <f t="shared" si="2164"/>
        <v>-69.516970846945114</v>
      </c>
      <c r="M16764">
        <f t="shared" si="2157"/>
        <v>-63.289199273199557</v>
      </c>
      <c r="O16764">
        <f t="shared" si="2158"/>
        <v>4005.5227446427634</v>
      </c>
      <c r="Q16764">
        <f t="shared" si="2159"/>
        <v>63.289199273199557</v>
      </c>
      <c r="S16764">
        <f t="shared" si="2163"/>
        <v>44.807584970668948</v>
      </c>
      <c r="Z16764">
        <f>IF(B16761&gt;=10,1,0)</f>
        <v>0</v>
      </c>
      <c r="AA16764">
        <f t="shared" si="2161"/>
        <v>-18.481614302530609</v>
      </c>
      <c r="AB16764">
        <f>IF(Z16764=1,G16764-AA16764,0)</f>
        <v>0</v>
      </c>
      <c r="AC16764">
        <f t="shared" si="2162"/>
        <v>0</v>
      </c>
    </row>
    <row r="16765" spans="1:29" x14ac:dyDescent="0.25">
      <c r="A16765">
        <v>0</v>
      </c>
      <c r="B16765">
        <v>0</v>
      </c>
      <c r="F16765">
        <f t="shared" si="2160"/>
        <v>16761</v>
      </c>
      <c r="G16765">
        <v>0</v>
      </c>
      <c r="H16765">
        <f t="shared" si="2164"/>
        <v>-127.97658162149609</v>
      </c>
      <c r="I16765">
        <f t="shared" si="2164"/>
        <v>12.365538465616984</v>
      </c>
      <c r="J16765">
        <f t="shared" si="2164"/>
        <v>-80.977730822725633</v>
      </c>
      <c r="K16765">
        <f t="shared" si="2164"/>
        <v>42.457492232572591</v>
      </c>
      <c r="L16765">
        <f t="shared" si="2164"/>
        <v>-89.397577665785306</v>
      </c>
      <c r="M16765">
        <f t="shared" si="2157"/>
        <v>-72.49169312566849</v>
      </c>
      <c r="O16765">
        <f t="shared" si="2158"/>
        <v>5255.0455722260922</v>
      </c>
      <c r="Q16765">
        <f t="shared" si="2159"/>
        <v>72.49169312566849</v>
      </c>
      <c r="S16765">
        <f t="shared" si="2163"/>
        <v>57.443087234754344</v>
      </c>
      <c r="Z16765">
        <f>IF(B16762&gt;=10,1,0)</f>
        <v>0</v>
      </c>
      <c r="AA16765">
        <f t="shared" si="2161"/>
        <v>-15.048605890914146</v>
      </c>
      <c r="AB16765">
        <f>IF(Z16765=1,G16765-AA16765,0)</f>
        <v>0</v>
      </c>
      <c r="AC16765">
        <f t="shared" si="2162"/>
        <v>0</v>
      </c>
    </row>
    <row r="16766" spans="1:29" x14ac:dyDescent="0.25">
      <c r="A16766">
        <v>0</v>
      </c>
      <c r="B16766">
        <v>0</v>
      </c>
      <c r="F16766">
        <f t="shared" si="2160"/>
        <v>16762</v>
      </c>
      <c r="G16766">
        <v>0</v>
      </c>
      <c r="H16766">
        <f t="shared" si="2164"/>
        <v>-127.98381032585512</v>
      </c>
      <c r="I16766">
        <f t="shared" si="2164"/>
        <v>1.0368346189715816</v>
      </c>
      <c r="J16766">
        <f t="shared" si="2164"/>
        <v>-47.457286661949098</v>
      </c>
      <c r="K16766">
        <f t="shared" si="2164"/>
        <v>31.395799988933113</v>
      </c>
      <c r="L16766">
        <f t="shared" si="2164"/>
        <v>-103.18588730317627</v>
      </c>
      <c r="M16766">
        <f t="shared" si="2157"/>
        <v>-75.157183396926797</v>
      </c>
      <c r="O16766">
        <f t="shared" si="2158"/>
        <v>5648.6022161592891</v>
      </c>
      <c r="Q16766">
        <f t="shared" si="2159"/>
        <v>75.157183396926797</v>
      </c>
      <c r="S16766">
        <f t="shared" si="2163"/>
        <v>65.19624660926948</v>
      </c>
      <c r="Z16766">
        <f>IF(B16763&gt;=10,1,0)</f>
        <v>0</v>
      </c>
      <c r="AA16766">
        <f t="shared" si="2161"/>
        <v>-9.9609367876573174</v>
      </c>
      <c r="AB16766">
        <f>IF(Z16766=1,G16766-AA16766,0)</f>
        <v>0</v>
      </c>
      <c r="AC16766">
        <f t="shared" si="2162"/>
        <v>0</v>
      </c>
    </row>
    <row r="16767" spans="1:29" x14ac:dyDescent="0.25">
      <c r="A16767">
        <v>3.3333333333333347E-2</v>
      </c>
      <c r="B16767">
        <v>3.2000000000000002E-3</v>
      </c>
      <c r="F16767">
        <f t="shared" si="2160"/>
        <v>16763</v>
      </c>
      <c r="G16767">
        <v>0</v>
      </c>
      <c r="H16767">
        <f t="shared" si="2164"/>
        <v>-127.99102256957994</v>
      </c>
      <c r="I16767">
        <f t="shared" si="2164"/>
        <v>-10.309512818154467</v>
      </c>
      <c r="J16767">
        <f t="shared" si="2164"/>
        <v>-13.124835168859857</v>
      </c>
      <c r="K16767">
        <f t="shared" si="2164"/>
        <v>19.793973592319784</v>
      </c>
      <c r="L16767">
        <f t="shared" si="2164"/>
        <v>-109.94224924357698</v>
      </c>
      <c r="M16767">
        <f t="shared" si="2157"/>
        <v>-70.536479921702437</v>
      </c>
      <c r="O16767">
        <f t="shared" si="2158"/>
        <v>4975.3949997447307</v>
      </c>
      <c r="Q16767">
        <f t="shared" si="2159"/>
        <v>70.536479921702437</v>
      </c>
      <c r="S16767">
        <f t="shared" si="2163"/>
        <v>67.0566722741723</v>
      </c>
      <c r="Z16767">
        <f>IF(B16764&gt;=10,1,0)</f>
        <v>0</v>
      </c>
      <c r="AA16767">
        <f t="shared" si="2161"/>
        <v>-3.4798076475301372</v>
      </c>
      <c r="AB16767">
        <f>IF(Z16767=1,G16767-AA16767,0)</f>
        <v>0</v>
      </c>
      <c r="AC16767">
        <f t="shared" si="2162"/>
        <v>0</v>
      </c>
    </row>
    <row r="16768" spans="1:29" x14ac:dyDescent="0.25">
      <c r="A16768">
        <v>5.57</v>
      </c>
      <c r="B16768">
        <v>2.0731999999999999</v>
      </c>
      <c r="F16768">
        <f t="shared" si="2160"/>
        <v>16764</v>
      </c>
      <c r="G16768">
        <v>0</v>
      </c>
      <c r="H16768">
        <f t="shared" si="2164"/>
        <v>-127.99821835174292</v>
      </c>
      <c r="I16768">
        <f t="shared" si="2164"/>
        <v>-21.480425505195974</v>
      </c>
      <c r="J16768">
        <f t="shared" si="2164"/>
        <v>21.432185892978847</v>
      </c>
      <c r="K16768">
        <f t="shared" si="2164"/>
        <v>7.8516111633695438</v>
      </c>
      <c r="L16768">
        <f t="shared" si="2164"/>
        <v>-109.20622858621121</v>
      </c>
      <c r="M16768">
        <f t="shared" si="2157"/>
        <v>-58.363909100652705</v>
      </c>
      <c r="O16768">
        <f t="shared" si="2158"/>
        <v>3406.3458855092517</v>
      </c>
      <c r="Q16768">
        <f t="shared" si="2159"/>
        <v>58.363909100652705</v>
      </c>
      <c r="S16768">
        <f t="shared" si="2163"/>
        <v>62.396475549256202</v>
      </c>
      <c r="Z16768">
        <f>IF(B16765&gt;=10,1,0)</f>
        <v>0</v>
      </c>
      <c r="AA16768">
        <f t="shared" si="2161"/>
        <v>4.0325664486034967</v>
      </c>
      <c r="AB16768">
        <f>IF(Z16768=1,G16768-AA16768,0)</f>
        <v>0</v>
      </c>
      <c r="AC16768">
        <f t="shared" si="2162"/>
        <v>0</v>
      </c>
    </row>
    <row r="16769" spans="1:29" x14ac:dyDescent="0.25">
      <c r="A16769">
        <v>21.426666666666648</v>
      </c>
      <c r="B16769">
        <v>5.9614333333333356</v>
      </c>
      <c r="F16769">
        <f t="shared" si="2160"/>
        <v>16765</v>
      </c>
      <c r="G16769">
        <v>0</v>
      </c>
      <c r="H16769">
        <f t="shared" si="2164"/>
        <v>-128.00539767141862</v>
      </c>
      <c r="I16769">
        <f t="shared" si="2164"/>
        <v>-32.285810436905777</v>
      </c>
      <c r="J16769">
        <f t="shared" si="2164"/>
        <v>55.622496312063646</v>
      </c>
      <c r="K16769">
        <f t="shared" si="2164"/>
        <v>-4.2258305865950163</v>
      </c>
      <c r="L16769">
        <f t="shared" si="2164"/>
        <v>-101.02798392251076</v>
      </c>
      <c r="M16769">
        <f t="shared" si="2157"/>
        <v>-38.885360019217472</v>
      </c>
      <c r="O16769">
        <f t="shared" si="2158"/>
        <v>1512.0712238241567</v>
      </c>
      <c r="Q16769">
        <f t="shared" si="2159"/>
        <v>38.885360019217472</v>
      </c>
      <c r="S16769">
        <f t="shared" si="2163"/>
        <v>51.021641800760477</v>
      </c>
      <c r="Z16769">
        <f>IF(B16766&gt;=10,1,0)</f>
        <v>0</v>
      </c>
      <c r="AA16769">
        <f t="shared" si="2161"/>
        <v>12.136281781543005</v>
      </c>
      <c r="AB16769">
        <f>IF(Z16769=1,G16769-AA16769,0)</f>
        <v>0</v>
      </c>
      <c r="AC16769">
        <f t="shared" si="2162"/>
        <v>0</v>
      </c>
    </row>
    <row r="16770" spans="1:29" x14ac:dyDescent="0.25">
      <c r="A16770">
        <v>27.866666666666699</v>
      </c>
      <c r="B16770">
        <v>9.6181666666666494</v>
      </c>
      <c r="F16770">
        <f t="shared" si="2160"/>
        <v>16766</v>
      </c>
      <c r="G16770">
        <v>3.3333333333333347E-2</v>
      </c>
      <c r="H16770">
        <f t="shared" si="2164"/>
        <v>-128.0125605276836</v>
      </c>
      <c r="I16770">
        <f t="shared" si="2164"/>
        <v>-42.541794714646919</v>
      </c>
      <c r="J16770">
        <f t="shared" si="2164"/>
        <v>88.861090397778298</v>
      </c>
      <c r="K16770">
        <f t="shared" si="2164"/>
        <v>-16.230571038127749</v>
      </c>
      <c r="L16770">
        <f t="shared" si="2164"/>
        <v>-85.96484911111925</v>
      </c>
      <c r="M16770">
        <f t="shared" si="2157"/>
        <v>-12.851518707650229</v>
      </c>
      <c r="O16770">
        <f t="shared" si="2158"/>
        <v>166.01941211803825</v>
      </c>
      <c r="Q16770">
        <f t="shared" si="2159"/>
        <v>12.884852040983562</v>
      </c>
      <c r="S16770">
        <f t="shared" si="2163"/>
        <v>33.194011920541037</v>
      </c>
      <c r="Z16770">
        <f>IF(B16767&gt;=10,1,0)</f>
        <v>0</v>
      </c>
      <c r="AA16770">
        <f t="shared" si="2161"/>
        <v>20.342493212890808</v>
      </c>
      <c r="AB16770">
        <f>IF(Z16770=1,G16770-AA16770,0)</f>
        <v>0</v>
      </c>
      <c r="AC16770">
        <f t="shared" si="2162"/>
        <v>0</v>
      </c>
    </row>
    <row r="16771" spans="1:29" x14ac:dyDescent="0.25">
      <c r="A16771">
        <v>36.229999999999997</v>
      </c>
      <c r="B16771">
        <v>12.892800000000001</v>
      </c>
      <c r="F16771">
        <f t="shared" si="2160"/>
        <v>16767</v>
      </c>
      <c r="G16771">
        <v>5.57</v>
      </c>
      <c r="H16771">
        <f t="shared" si="2164"/>
        <v>-128.01970691961671</v>
      </c>
      <c r="I16771">
        <f t="shared" si="2164"/>
        <v>-52.073854472040516</v>
      </c>
      <c r="J16771">
        <f t="shared" si="2164"/>
        <v>120.57924658983617</v>
      </c>
      <c r="K16771">
        <f t="shared" si="2164"/>
        <v>-27.9560803267963</v>
      </c>
      <c r="L16771">
        <f t="shared" si="2164"/>
        <v>-65.04335189642714</v>
      </c>
      <c r="M16771">
        <f t="shared" si="2157"/>
        <v>18.523419261104522</v>
      </c>
      <c r="O16771">
        <f t="shared" si="2158"/>
        <v>167.7910705539536</v>
      </c>
      <c r="Q16771">
        <f t="shared" si="2159"/>
        <v>-12.953419261104521</v>
      </c>
      <c r="S16771">
        <f t="shared" si="2163"/>
        <v>9.6513335243653984</v>
      </c>
      <c r="Z16771">
        <f>IF(B16768&gt;=10,1,0)</f>
        <v>0</v>
      </c>
      <c r="AA16771">
        <f t="shared" si="2161"/>
        <v>28.17475278546992</v>
      </c>
      <c r="AB16771">
        <f>IF(Z16771=1,G16771-AA16771,0)</f>
        <v>0</v>
      </c>
      <c r="AC16771">
        <f t="shared" si="2162"/>
        <v>0</v>
      </c>
    </row>
    <row r="16772" spans="1:29" x14ac:dyDescent="0.25">
      <c r="A16772">
        <v>58.463333333333352</v>
      </c>
      <c r="B16772">
        <v>15.707799999999999</v>
      </c>
      <c r="F16772">
        <f t="shared" si="2160"/>
        <v>16768</v>
      </c>
      <c r="G16772">
        <v>21.426666666666648</v>
      </c>
      <c r="H16772">
        <f t="shared" si="2164"/>
        <v>-128.02683684629875</v>
      </c>
      <c r="I16772">
        <f t="shared" si="2164"/>
        <v>-60.719784709603168</v>
      </c>
      <c r="J16772">
        <f t="shared" si="2164"/>
        <v>150.23425844175728</v>
      </c>
      <c r="K16772">
        <f t="shared" si="2164"/>
        <v>-39.200632488297977</v>
      </c>
      <c r="L16772">
        <f t="shared" si="2164"/>
        <v>-39.689257739302626</v>
      </c>
      <c r="M16772">
        <f t="shared" si="2157"/>
        <v>53.634912944403766</v>
      </c>
      <c r="O16772">
        <f t="shared" si="2158"/>
        <v>1037.3711282873669</v>
      </c>
      <c r="Q16772">
        <f t="shared" si="2159"/>
        <v>-32.208246277737118</v>
      </c>
      <c r="S16772">
        <f t="shared" si="2163"/>
        <v>-13.711780406696874</v>
      </c>
      <c r="Z16772">
        <f>IF(B16769&gt;=10,1,0)</f>
        <v>0</v>
      </c>
      <c r="AA16772">
        <f t="shared" si="2161"/>
        <v>39.923132537706891</v>
      </c>
      <c r="AB16772">
        <f>IF(Z16772=1,G16772-AA16772,0)</f>
        <v>0</v>
      </c>
      <c r="AC16772">
        <f t="shared" si="2162"/>
        <v>0</v>
      </c>
    </row>
    <row r="16773" spans="1:29" x14ac:dyDescent="0.25">
      <c r="A16773">
        <v>88.97</v>
      </c>
      <c r="B16773">
        <v>17.997966666666649</v>
      </c>
      <c r="F16773">
        <f t="shared" si="2160"/>
        <v>16769</v>
      </c>
      <c r="G16773">
        <v>27.866666666666699</v>
      </c>
      <c r="H16773">
        <f t="shared" si="2164"/>
        <v>-128.03395030681273</v>
      </c>
      <c r="I16773">
        <f t="shared" si="2164"/>
        <v>-68.33245950226447</v>
      </c>
      <c r="J16773">
        <f t="shared" si="2164"/>
        <v>177.31872047903772</v>
      </c>
      <c r="K16773">
        <f t="shared" si="2164"/>
        <v>-49.77077595715383</v>
      </c>
      <c r="L16773">
        <f t="shared" si="2164"/>
        <v>-11.630406256759237</v>
      </c>
      <c r="M16773">
        <f t="shared" si="2157"/>
        <v>90.588294742196467</v>
      </c>
      <c r="O16773">
        <f t="shared" si="2158"/>
        <v>3934.0026284450837</v>
      </c>
      <c r="Q16773">
        <f t="shared" si="2159"/>
        <v>-62.721628075529765</v>
      </c>
      <c r="S16773">
        <f t="shared" si="2163"/>
        <v>-30.876808863670362</v>
      </c>
      <c r="Z16773">
        <f>IF(B16770&gt;=10,1,0)</f>
        <v>0</v>
      </c>
      <c r="AA16773">
        <f t="shared" si="2161"/>
        <v>59.711485878526105</v>
      </c>
      <c r="AB16773">
        <f>IF(Z16773=1,G16773-AA16773,0)</f>
        <v>0</v>
      </c>
      <c r="AC16773">
        <f t="shared" si="2162"/>
        <v>0</v>
      </c>
    </row>
    <row r="16774" spans="1:29" x14ac:dyDescent="0.25">
      <c r="A16774">
        <v>96.786666666666491</v>
      </c>
      <c r="B16774">
        <v>19.705833333333352</v>
      </c>
      <c r="F16774">
        <f t="shared" si="2160"/>
        <v>16770</v>
      </c>
      <c r="G16774">
        <v>36.229999999999997</v>
      </c>
      <c r="H16774">
        <f t="shared" si="2164"/>
        <v>-128.04104730024372</v>
      </c>
      <c r="I16774">
        <f t="shared" si="2164"/>
        <v>-74.782335609481024</v>
      </c>
      <c r="J16774">
        <f t="shared" si="2164"/>
        <v>201.36921004688062</v>
      </c>
      <c r="K16774">
        <f t="shared" si="2164"/>
        <v>-59.484661712431937</v>
      </c>
      <c r="L16774">
        <f t="shared" si="2164"/>
        <v>17.221038192028274</v>
      </c>
      <c r="M16774">
        <f t="shared" ref="M16774:M16837" si="2165" xml:space="preserve"> SUM(H16774:L16774)+$G$3</f>
        <v>127.31936990290126</v>
      </c>
      <c r="O16774">
        <f t="shared" ref="O16774:O16837" si="2166">(G16774-M16774)^2</f>
        <v>8297.2733093075749</v>
      </c>
      <c r="Q16774">
        <f t="shared" ref="Q16774:Q16837" si="2167">G16774-M16774</f>
        <v>-91.089369902901268</v>
      </c>
      <c r="S16774">
        <f t="shared" si="2163"/>
        <v>-57.1691045684152</v>
      </c>
      <c r="Z16774">
        <f>IF(B16771&gt;=10,1,0)</f>
        <v>1</v>
      </c>
      <c r="AA16774">
        <f t="shared" si="2161"/>
        <v>70.150265334486051</v>
      </c>
      <c r="AB16774">
        <f>IF(Z16774=1,G16774-AA16774,0)</f>
        <v>-33.920265334486054</v>
      </c>
      <c r="AC16774">
        <f t="shared" si="2162"/>
        <v>33.920265334486054</v>
      </c>
    </row>
    <row r="16775" spans="1:29" x14ac:dyDescent="0.25">
      <c r="A16775">
        <v>156.86000000000001</v>
      </c>
      <c r="B16775">
        <v>20.78453333333335</v>
      </c>
      <c r="F16775">
        <f t="shared" ref="F16775:F16838" si="2168">F16774+1</f>
        <v>16771</v>
      </c>
      <c r="G16775">
        <v>58.463333333333352</v>
      </c>
      <c r="H16775">
        <f t="shared" si="2164"/>
        <v>-128.04812782567899</v>
      </c>
      <c r="I16775">
        <f t="shared" si="2164"/>
        <v>-79.959656884370688</v>
      </c>
      <c r="J16775">
        <f t="shared" si="2164"/>
        <v>221.97421660072405</v>
      </c>
      <c r="K16775">
        <f t="shared" si="2164"/>
        <v>-68.175171812994876</v>
      </c>
      <c r="L16775">
        <f t="shared" si="2164"/>
        <v>44.898897347138657</v>
      </c>
      <c r="M16775">
        <f t="shared" si="2165"/>
        <v>161.72732371096714</v>
      </c>
      <c r="O16775">
        <f t="shared" si="2166"/>
        <v>10663.451708712044</v>
      </c>
      <c r="Q16775">
        <f t="shared" si="2167"/>
        <v>-103.26399037763379</v>
      </c>
      <c r="S16775">
        <f t="shared" si="2163"/>
        <v>-82.460630285036459</v>
      </c>
      <c r="Z16775">
        <f>IF(B16772&gt;=10,1,0)</f>
        <v>1</v>
      </c>
      <c r="AA16775">
        <f t="shared" si="2161"/>
        <v>79.266693425930683</v>
      </c>
      <c r="AB16775">
        <f>IF(Z16775=1,G16775-AA16775,0)</f>
        <v>-20.80336009259733</v>
      </c>
      <c r="AC16775">
        <f t="shared" si="2162"/>
        <v>20.80336009259733</v>
      </c>
    </row>
    <row r="16776" spans="1:29" x14ac:dyDescent="0.25">
      <c r="A16776">
        <v>262.62333333333299</v>
      </c>
      <c r="B16776">
        <v>21.2027</v>
      </c>
      <c r="F16776">
        <f t="shared" si="2168"/>
        <v>16772</v>
      </c>
      <c r="G16776">
        <v>88.97</v>
      </c>
      <c r="H16776">
        <f t="shared" si="2164"/>
        <v>-128.05519188220785</v>
      </c>
      <c r="I16776">
        <f t="shared" si="2164"/>
        <v>-83.776321970504839</v>
      </c>
      <c r="J16776">
        <f t="shared" si="2164"/>
        <v>238.78118276564425</v>
      </c>
      <c r="K16776">
        <f t="shared" si="2164"/>
        <v>-75.692794498870555</v>
      </c>
      <c r="L16776">
        <f t="shared" si="2164"/>
        <v>69.516970846973507</v>
      </c>
      <c r="M16776">
        <f t="shared" si="2165"/>
        <v>191.81101154718351</v>
      </c>
      <c r="O16776">
        <f t="shared" si="2166"/>
        <v>10576.273656047933</v>
      </c>
      <c r="Q16776">
        <f t="shared" si="2167"/>
        <v>-102.84101154718351</v>
      </c>
      <c r="S16776">
        <f t="shared" si="2163"/>
        <v>-93.528957703899565</v>
      </c>
      <c r="Z16776">
        <f>IF(B16773&gt;=10,1,0)</f>
        <v>1</v>
      </c>
      <c r="AA16776">
        <f t="shared" si="2161"/>
        <v>98.282053843283947</v>
      </c>
      <c r="AB16776">
        <f>IF(Z16776=1,G16776-AA16776,0)</f>
        <v>-9.3120538432839481</v>
      </c>
      <c r="AC16776">
        <f t="shared" si="2162"/>
        <v>9.3120538432839481</v>
      </c>
    </row>
    <row r="16777" spans="1:29" x14ac:dyDescent="0.25">
      <c r="A16777">
        <v>229.91</v>
      </c>
      <c r="B16777">
        <v>20.947600000000001</v>
      </c>
      <c r="F16777">
        <f t="shared" si="2168"/>
        <v>16773</v>
      </c>
      <c r="G16777">
        <v>96.786666666666491</v>
      </c>
      <c r="H16777">
        <f t="shared" si="2164"/>
        <v>-128.06223946892172</v>
      </c>
      <c r="I16777">
        <f t="shared" si="2164"/>
        <v>-86.167383503501142</v>
      </c>
      <c r="J16777">
        <f t="shared" si="2164"/>
        <v>251.50253669075082</v>
      </c>
      <c r="K16777">
        <f t="shared" si="2164"/>
        <v>-81.908196395427822</v>
      </c>
      <c r="L16777">
        <f t="shared" si="2164"/>
        <v>89.397577665747633</v>
      </c>
      <c r="M16777">
        <f t="shared" si="2165"/>
        <v>215.79946127479678</v>
      </c>
      <c r="O16777">
        <f t="shared" si="2166"/>
        <v>14164.045280437007</v>
      </c>
      <c r="Q16777">
        <f t="shared" si="2167"/>
        <v>-119.01279460813029</v>
      </c>
      <c r="S16777">
        <f t="shared" si="2163"/>
        <v>-92.101983411547153</v>
      </c>
      <c r="Z16777">
        <f>IF(B16774&gt;=10,1,0)</f>
        <v>1</v>
      </c>
      <c r="AA16777">
        <f t="shared" si="2161"/>
        <v>123.69747786324963</v>
      </c>
      <c r="AB16777">
        <f>IF(Z16777=1,G16777-AA16777,0)</f>
        <v>-26.91081119658314</v>
      </c>
      <c r="AC16777">
        <f t="shared" si="2162"/>
        <v>26.91081119658314</v>
      </c>
    </row>
    <row r="16778" spans="1:29" x14ac:dyDescent="0.25">
      <c r="A16778">
        <v>301.73666666666645</v>
      </c>
      <c r="B16778">
        <v>20.026866666666649</v>
      </c>
      <c r="F16778">
        <f t="shared" si="2168"/>
        <v>16774</v>
      </c>
      <c r="G16778">
        <v>156.86000000000001</v>
      </c>
      <c r="H16778">
        <f t="shared" si="2164"/>
        <v>-128.06927058491425</v>
      </c>
      <c r="I16778">
        <f t="shared" si="2164"/>
        <v>-87.092153306353381</v>
      </c>
      <c r="J16778">
        <f t="shared" si="2164"/>
        <v>259.92061248344754</v>
      </c>
      <c r="K16778">
        <f t="shared" si="2164"/>
        <v>-86.71444756809035</v>
      </c>
      <c r="L16778">
        <f t="shared" si="2164"/>
        <v>103.18588730315329</v>
      </c>
      <c r="M16778">
        <f t="shared" si="2165"/>
        <v>232.26779461339186</v>
      </c>
      <c r="O16778">
        <f t="shared" si="2166"/>
        <v>5686.3354884554883</v>
      </c>
      <c r="Q16778">
        <f t="shared" si="2167"/>
        <v>-75.407794613391843</v>
      </c>
      <c r="S16778">
        <f t="shared" si="2163"/>
        <v>-104.75240144967098</v>
      </c>
      <c r="Z16778">
        <f>IF(B16775&gt;=10,1,0)</f>
        <v>1</v>
      </c>
      <c r="AA16778">
        <f t="shared" ref="AA16778:AA16841" si="2169">S16778+M16778</f>
        <v>127.51539316372087</v>
      </c>
      <c r="AB16778">
        <f>IF(Z16778=1,G16778-AA16778,0)</f>
        <v>29.344606836279141</v>
      </c>
      <c r="AC16778">
        <f t="shared" ref="AC16778:AC16841" si="2170">ABS(AB16778)</f>
        <v>29.344606836279141</v>
      </c>
    </row>
    <row r="16779" spans="1:29" x14ac:dyDescent="0.25">
      <c r="A16779">
        <v>283.52999999999997</v>
      </c>
      <c r="B16779">
        <v>18.467933333333299</v>
      </c>
      <c r="F16779">
        <f t="shared" si="2168"/>
        <v>16775</v>
      </c>
      <c r="G16779">
        <v>262.62333333333299</v>
      </c>
      <c r="H16779">
        <f t="shared" si="2164"/>
        <v>-128.07628522928107</v>
      </c>
      <c r="I16779">
        <f t="shared" si="2164"/>
        <v>-86.5348947713276</v>
      </c>
      <c r="J16779">
        <f t="shared" si="2164"/>
        <v>263.89137453293819</v>
      </c>
      <c r="K16779">
        <f t="shared" si="2164"/>
        <v>-90.028861147689597</v>
      </c>
      <c r="L16779">
        <f t="shared" si="2164"/>
        <v>109.94224924358082</v>
      </c>
      <c r="M16779">
        <f t="shared" si="2165"/>
        <v>240.23074891436977</v>
      </c>
      <c r="O16779">
        <f t="shared" si="2166"/>
        <v>501.42783696039459</v>
      </c>
      <c r="Q16779">
        <f t="shared" si="2167"/>
        <v>22.392584418963224</v>
      </c>
      <c r="S16779">
        <f t="shared" ref="S16779:S16842" si="2171">Q16778*$V$5 + Q16777*$V$6 + Q16776*$V$7 + Q16775*$V$8</f>
        <v>-67.224047656463725</v>
      </c>
      <c r="Z16779">
        <f>IF(B16776&gt;=10,1,0)</f>
        <v>1</v>
      </c>
      <c r="AA16779">
        <f t="shared" si="2169"/>
        <v>173.00670125790606</v>
      </c>
      <c r="AB16779">
        <f>IF(Z16779=1,G16779-AA16779,0)</f>
        <v>89.616632075426935</v>
      </c>
      <c r="AC16779">
        <f t="shared" si="2170"/>
        <v>89.616632075426935</v>
      </c>
    </row>
    <row r="16780" spans="1:29" x14ac:dyDescent="0.25">
      <c r="A16780">
        <v>249.89</v>
      </c>
      <c r="B16780">
        <v>16.314166666666651</v>
      </c>
      <c r="F16780">
        <f t="shared" si="2168"/>
        <v>16776</v>
      </c>
      <c r="G16780">
        <v>229.91</v>
      </c>
      <c r="H16780">
        <f t="shared" si="2164"/>
        <v>-128.08328340112004</v>
      </c>
      <c r="I16780">
        <f t="shared" si="2164"/>
        <v>-84.505090646403005</v>
      </c>
      <c r="J16780">
        <f t="shared" si="2164"/>
        <v>263.34688199965268</v>
      </c>
      <c r="K16780">
        <f t="shared" si="2164"/>
        <v>-91.794415877495283</v>
      </c>
      <c r="L16780">
        <f t="shared" si="2164"/>
        <v>109.20622858620553</v>
      </c>
      <c r="M16780">
        <f t="shared" si="2165"/>
        <v>239.20748694698889</v>
      </c>
      <c r="O16780">
        <f t="shared" si="2166"/>
        <v>86.443263529428918</v>
      </c>
      <c r="Q16780">
        <f t="shared" si="2167"/>
        <v>-9.2974869469888972</v>
      </c>
      <c r="S16780">
        <f t="shared" si="2171"/>
        <v>21.331555234142257</v>
      </c>
      <c r="Z16780">
        <f>IF(B16777&gt;=10,1,0)</f>
        <v>1</v>
      </c>
      <c r="AA16780">
        <f t="shared" si="2169"/>
        <v>260.53904218113115</v>
      </c>
      <c r="AB16780">
        <f>IF(Z16780=1,G16780-AA16780,0)</f>
        <v>-30.629042181131155</v>
      </c>
      <c r="AC16780">
        <f t="shared" si="2170"/>
        <v>30.629042181131155</v>
      </c>
    </row>
    <row r="16781" spans="1:29" x14ac:dyDescent="0.25">
      <c r="A16781">
        <v>209.1866666666665</v>
      </c>
      <c r="B16781">
        <v>13.620900000000001</v>
      </c>
      <c r="F16781">
        <f t="shared" si="2168"/>
        <v>16777</v>
      </c>
      <c r="G16781">
        <v>301.73666666666645</v>
      </c>
      <c r="H16781">
        <f t="shared" si="2164"/>
        <v>-128.09026509953108</v>
      </c>
      <c r="I16781">
        <f t="shared" si="2164"/>
        <v>-81.037281669384996</v>
      </c>
      <c r="J16781">
        <f t="shared" si="2164"/>
        <v>258.29645130179739</v>
      </c>
      <c r="K16781">
        <f t="shared" si="2164"/>
        <v>-91.980737108387189</v>
      </c>
      <c r="L16781">
        <f t="shared" si="2164"/>
        <v>101.02798392249593</v>
      </c>
      <c r="M16781">
        <f t="shared" si="2165"/>
        <v>229.25331763313906</v>
      </c>
      <c r="O16781">
        <f t="shared" si="2166"/>
        <v>5253.8358871161563</v>
      </c>
      <c r="Q16781">
        <f t="shared" si="2167"/>
        <v>72.483349033527389</v>
      </c>
      <c r="S16781">
        <f t="shared" si="2171"/>
        <v>-0.11802592353552122</v>
      </c>
      <c r="Z16781">
        <f>IF(B16778&gt;=10,1,0)</f>
        <v>1</v>
      </c>
      <c r="AA16781">
        <f t="shared" si="2169"/>
        <v>229.13529170960354</v>
      </c>
      <c r="AB16781">
        <f>IF(Z16781=1,G16781-AA16781,0)</f>
        <v>72.601374957062916</v>
      </c>
      <c r="AC16781">
        <f t="shared" si="2170"/>
        <v>72.601374957062916</v>
      </c>
    </row>
    <row r="16782" spans="1:29" x14ac:dyDescent="0.25">
      <c r="A16782">
        <v>150.1333333333335</v>
      </c>
      <c r="B16782">
        <v>10.451233333333349</v>
      </c>
      <c r="F16782">
        <f t="shared" si="2168"/>
        <v>16778</v>
      </c>
      <c r="G16782">
        <v>283.52999999999997</v>
      </c>
      <c r="H16782">
        <f t="shared" si="2164"/>
        <v>-128.0972303236162</v>
      </c>
      <c r="I16782">
        <f t="shared" si="2164"/>
        <v>-76.190478795676412</v>
      </c>
      <c r="J16782">
        <f t="shared" si="2164"/>
        <v>248.82649670889703</v>
      </c>
      <c r="K16782">
        <f t="shared" si="2164"/>
        <v>-90.584619365102228</v>
      </c>
      <c r="L16782">
        <f t="shared" si="2164"/>
        <v>85.964849111159523</v>
      </c>
      <c r="M16782">
        <f t="shared" si="2165"/>
        <v>210.95618362181071</v>
      </c>
      <c r="O16782">
        <f t="shared" si="2166"/>
        <v>5266.9588236951322</v>
      </c>
      <c r="Q16782">
        <f t="shared" si="2167"/>
        <v>72.573816378189264</v>
      </c>
      <c r="S16782">
        <f t="shared" si="2171"/>
        <v>65.446476954043163</v>
      </c>
      <c r="Z16782">
        <f>IF(B16779&gt;=10,1,0)</f>
        <v>1</v>
      </c>
      <c r="AA16782">
        <f t="shared" si="2169"/>
        <v>276.40266057585387</v>
      </c>
      <c r="AB16782">
        <f>IF(Z16782=1,G16782-AA16782,0)</f>
        <v>7.1273394241461006</v>
      </c>
      <c r="AC16782">
        <f t="shared" si="2170"/>
        <v>7.1273394241461006</v>
      </c>
    </row>
    <row r="16783" spans="1:29" x14ac:dyDescent="0.25">
      <c r="A16783">
        <v>83.923333333333346</v>
      </c>
      <c r="B16783">
        <v>6.8785666666666696</v>
      </c>
      <c r="F16783">
        <f t="shared" si="2168"/>
        <v>16779</v>
      </c>
      <c r="G16783">
        <v>249.89</v>
      </c>
      <c r="H16783">
        <f t="shared" si="2164"/>
        <v>-128.10417907247958</v>
      </c>
      <c r="I16783">
        <f t="shared" si="2164"/>
        <v>-70.047159021611918</v>
      </c>
      <c r="J16783">
        <f t="shared" si="2164"/>
        <v>235.09905176953811</v>
      </c>
      <c r="K16783">
        <f t="shared" si="2164"/>
        <v>-87.630081493313639</v>
      </c>
      <c r="L16783">
        <f t="shared" si="2164"/>
        <v>65.043351896478924</v>
      </c>
      <c r="M16783">
        <f t="shared" si="2165"/>
        <v>185.39815036476091</v>
      </c>
      <c r="O16783">
        <f t="shared" si="2166"/>
        <v>4159.1986693742865</v>
      </c>
      <c r="Q16783">
        <f t="shared" si="2167"/>
        <v>64.491849635239078</v>
      </c>
      <c r="S16783">
        <f t="shared" si="2171"/>
        <v>67.347589650997563</v>
      </c>
      <c r="Z16783">
        <f>IF(B16780&gt;=10,1,0)</f>
        <v>1</v>
      </c>
      <c r="AA16783">
        <f t="shared" si="2169"/>
        <v>252.74574001575849</v>
      </c>
      <c r="AB16783">
        <f>IF(Z16783=1,G16783-AA16783,0)</f>
        <v>-2.8557400157584993</v>
      </c>
      <c r="AC16783">
        <f t="shared" si="2170"/>
        <v>2.8557400157584993</v>
      </c>
    </row>
    <row r="16784" spans="1:29" x14ac:dyDescent="0.25">
      <c r="A16784">
        <v>29.793333333333301</v>
      </c>
      <c r="B16784">
        <v>3.0197000000000003</v>
      </c>
      <c r="F16784">
        <f t="shared" si="2168"/>
        <v>16780</v>
      </c>
      <c r="G16784">
        <v>209.1866666666665</v>
      </c>
      <c r="H16784">
        <f t="shared" si="2164"/>
        <v>-128.11111134522756</v>
      </c>
      <c r="I16784">
        <f t="shared" si="2164"/>
        <v>-62.711861891162791</v>
      </c>
      <c r="J16784">
        <f t="shared" si="2164"/>
        <v>217.34899687262546</v>
      </c>
      <c r="K16784">
        <f t="shared" si="2164"/>
        <v>-83.167953438790249</v>
      </c>
      <c r="L16784">
        <f t="shared" si="2164"/>
        <v>39.689257739268541</v>
      </c>
      <c r="M16784">
        <f t="shared" si="2165"/>
        <v>154.08449422286242</v>
      </c>
      <c r="O16784">
        <f t="shared" si="2166"/>
        <v>3036.2494080267215</v>
      </c>
      <c r="Q16784">
        <f t="shared" si="2167"/>
        <v>55.102172443804079</v>
      </c>
      <c r="S16784">
        <f t="shared" si="2171"/>
        <v>60.029853736679478</v>
      </c>
      <c r="Z16784">
        <f>IF(B16781&gt;=10,1,0)</f>
        <v>1</v>
      </c>
      <c r="AA16784">
        <f t="shared" si="2169"/>
        <v>214.1143479595419</v>
      </c>
      <c r="AB16784">
        <f>IF(Z16784=1,G16784-AA16784,0)</f>
        <v>-4.9276812928754055</v>
      </c>
      <c r="AC16784">
        <f t="shared" si="2170"/>
        <v>4.9276812928754055</v>
      </c>
    </row>
    <row r="16785" spans="1:29" x14ac:dyDescent="0.25">
      <c r="A16785">
        <v>0</v>
      </c>
      <c r="B16785">
        <v>0.15033333333333351</v>
      </c>
      <c r="F16785">
        <f t="shared" si="2168"/>
        <v>16781</v>
      </c>
      <c r="G16785">
        <v>150.1333333333335</v>
      </c>
      <c r="H16785">
        <f t="shared" si="2164"/>
        <v>-128.11802714096851</v>
      </c>
      <c r="I16785">
        <f t="shared" si="2164"/>
        <v>-54.309410569284552</v>
      </c>
      <c r="J16785">
        <f t="shared" si="2164"/>
        <v>195.88004037869064</v>
      </c>
      <c r="K16785">
        <f t="shared" si="2164"/>
        <v>-77.275001767698271</v>
      </c>
      <c r="L16785">
        <f t="shared" si="2164"/>
        <v>11.630406256722924</v>
      </c>
      <c r="M16785">
        <f t="shared" si="2165"/>
        <v>118.84517344361124</v>
      </c>
      <c r="O16785">
        <f t="shared" si="2166"/>
        <v>978.94894928482438</v>
      </c>
      <c r="Q16785">
        <f t="shared" si="2167"/>
        <v>31.288159889722252</v>
      </c>
      <c r="S16785">
        <f t="shared" si="2171"/>
        <v>47.829290515338883</v>
      </c>
      <c r="Z16785">
        <f>IF(B16782&gt;=10,1,0)</f>
        <v>1</v>
      </c>
      <c r="AA16785">
        <f t="shared" si="2169"/>
        <v>166.67446395895013</v>
      </c>
      <c r="AB16785">
        <f>IF(Z16785=1,G16785-AA16785,0)</f>
        <v>-16.541130625616631</v>
      </c>
      <c r="AC16785">
        <f t="shared" si="2170"/>
        <v>16.541130625616631</v>
      </c>
    </row>
    <row r="16786" spans="1:29" x14ac:dyDescent="0.25">
      <c r="A16786">
        <v>0</v>
      </c>
      <c r="B16786">
        <v>0</v>
      </c>
      <c r="F16786">
        <f t="shared" si="2168"/>
        <v>16782</v>
      </c>
      <c r="G16786">
        <v>83.923333333333346</v>
      </c>
      <c r="H16786">
        <f t="shared" si="2164"/>
        <v>-128.12492645881295</v>
      </c>
      <c r="I16786">
        <f t="shared" si="2164"/>
        <v>-44.982787752912245</v>
      </c>
      <c r="J16786">
        <f t="shared" si="2164"/>
        <v>171.05952208566458</v>
      </c>
      <c r="K16786">
        <f t="shared" si="2164"/>
        <v>-70.052608972616426</v>
      </c>
      <c r="L16786">
        <f t="shared" si="2164"/>
        <v>-17.221038192064341</v>
      </c>
      <c r="M16786">
        <f t="shared" si="2165"/>
        <v>81.715326995407651</v>
      </c>
      <c r="O16786">
        <f t="shared" si="2166"/>
        <v>4.8752919883200407</v>
      </c>
      <c r="Q16786">
        <f t="shared" si="2167"/>
        <v>2.2080063379256956</v>
      </c>
      <c r="S16786">
        <f t="shared" si="2171"/>
        <v>26.575232615021285</v>
      </c>
      <c r="Z16786">
        <f>IF(B16783&gt;=10,1,0)</f>
        <v>0</v>
      </c>
      <c r="AA16786">
        <f t="shared" si="2169"/>
        <v>108.29055961042894</v>
      </c>
      <c r="AB16786">
        <f>IF(Z16786=1,G16786-AA16786,0)</f>
        <v>0</v>
      </c>
      <c r="AC16786">
        <f t="shared" si="2170"/>
        <v>0</v>
      </c>
    </row>
    <row r="16787" spans="1:29" x14ac:dyDescent="0.25">
      <c r="A16787">
        <v>0</v>
      </c>
      <c r="B16787">
        <v>0</v>
      </c>
      <c r="F16787">
        <f t="shared" si="2168"/>
        <v>16783</v>
      </c>
      <c r="G16787">
        <v>29.793333333333301</v>
      </c>
      <c r="H16787">
        <f t="shared" si="2164"/>
        <v>-128.13180929787353</v>
      </c>
      <c r="I16787">
        <f t="shared" si="2164"/>
        <v>-34.89070256552327</v>
      </c>
      <c r="J16787">
        <f t="shared" si="2164"/>
        <v>143.31212794319026</v>
      </c>
      <c r="K16787">
        <f t="shared" si="2164"/>
        <v>-61.625029285518131</v>
      </c>
      <c r="L16787">
        <f t="shared" si="2164"/>
        <v>-44.898897347080151</v>
      </c>
      <c r="M16787">
        <f t="shared" si="2165"/>
        <v>44.802855733344188</v>
      </c>
      <c r="O16787">
        <f t="shared" si="2166"/>
        <v>225.28576267642859</v>
      </c>
      <c r="Q16787">
        <f t="shared" si="2167"/>
        <v>-15.009522400010887</v>
      </c>
      <c r="S16787">
        <f t="shared" si="2171"/>
        <v>0.15181821565558318</v>
      </c>
      <c r="Z16787">
        <f>IF(B16784&gt;=10,1,0)</f>
        <v>0</v>
      </c>
      <c r="AA16787">
        <f t="shared" si="2169"/>
        <v>44.954673948999769</v>
      </c>
      <c r="AB16787">
        <f>IF(Z16787=1,G16787-AA16787,0)</f>
        <v>0</v>
      </c>
      <c r="AC16787">
        <f t="shared" si="2170"/>
        <v>0</v>
      </c>
    </row>
    <row r="16788" spans="1:29" x14ac:dyDescent="0.25">
      <c r="A16788">
        <v>0</v>
      </c>
      <c r="B16788">
        <v>0</v>
      </c>
      <c r="F16788">
        <f t="shared" si="2168"/>
        <v>16784</v>
      </c>
      <c r="G16788">
        <v>0</v>
      </c>
      <c r="H16788">
        <f t="shared" si="2164"/>
        <v>-128.13867565726497</v>
      </c>
      <c r="I16788">
        <f t="shared" si="2164"/>
        <v>-24.204889838230958</v>
      </c>
      <c r="J16788">
        <f t="shared" si="2164"/>
        <v>113.11262355788463</v>
      </c>
      <c r="K16788">
        <f t="shared" si="2164"/>
        <v>-52.137251004759051</v>
      </c>
      <c r="L16788">
        <f t="shared" si="2164"/>
        <v>-69.516970846923712</v>
      </c>
      <c r="M16788">
        <f t="shared" si="2165"/>
        <v>10.152002496854948</v>
      </c>
      <c r="O16788">
        <f t="shared" si="2166"/>
        <v>103.0631546961491</v>
      </c>
      <c r="Q16788">
        <f t="shared" si="2167"/>
        <v>-10.152002496854948</v>
      </c>
      <c r="S16788">
        <f t="shared" si="2171"/>
        <v>-15.917424674427741</v>
      </c>
      <c r="Z16788">
        <f>IF(B16785&gt;=10,1,0)</f>
        <v>0</v>
      </c>
      <c r="AA16788">
        <f t="shared" si="2169"/>
        <v>-5.765422177572793</v>
      </c>
      <c r="AB16788">
        <f>IF(Z16788=1,G16788-AA16788,0)</f>
        <v>0</v>
      </c>
      <c r="AC16788">
        <f t="shared" si="2170"/>
        <v>0</v>
      </c>
    </row>
    <row r="16789" spans="1:29" x14ac:dyDescent="0.25">
      <c r="A16789">
        <v>0</v>
      </c>
      <c r="B16789">
        <v>0</v>
      </c>
      <c r="F16789">
        <f t="shared" si="2168"/>
        <v>16785</v>
      </c>
      <c r="G16789">
        <v>0</v>
      </c>
      <c r="H16789">
        <f t="shared" si="2164"/>
        <v>-128.14552553610423</v>
      </c>
      <c r="I16789">
        <f t="shared" si="2164"/>
        <v>-13.107187735180638</v>
      </c>
      <c r="J16789">
        <f t="shared" si="2164"/>
        <v>80.977730822756925</v>
      </c>
      <c r="K16789">
        <f t="shared" si="2164"/>
        <v>-41.752502112651733</v>
      </c>
      <c r="L16789">
        <f t="shared" si="2164"/>
        <v>-89.39757766576912</v>
      </c>
      <c r="M16789">
        <f t="shared" si="2165"/>
        <v>-20.38789594079978</v>
      </c>
      <c r="O16789">
        <f t="shared" si="2166"/>
        <v>415.66630089288014</v>
      </c>
      <c r="Q16789">
        <f t="shared" si="2167"/>
        <v>20.38789594079978</v>
      </c>
      <c r="S16789">
        <f t="shared" si="2171"/>
        <v>-11.218124655891275</v>
      </c>
      <c r="Z16789">
        <f>IF(B16786&gt;=10,1,0)</f>
        <v>0</v>
      </c>
      <c r="AA16789">
        <f t="shared" si="2169"/>
        <v>-31.606020596691053</v>
      </c>
      <c r="AB16789">
        <f>IF(Z16789=1,G16789-AA16789,0)</f>
        <v>0</v>
      </c>
      <c r="AC16789">
        <f t="shared" si="2170"/>
        <v>0</v>
      </c>
    </row>
    <row r="16790" spans="1:29" x14ac:dyDescent="0.25">
      <c r="A16790">
        <v>0</v>
      </c>
      <c r="B16790">
        <v>0</v>
      </c>
      <c r="F16790">
        <f t="shared" si="2168"/>
        <v>16786</v>
      </c>
      <c r="G16790">
        <v>0</v>
      </c>
      <c r="H16790">
        <f t="shared" si="2164"/>
        <v>-128.15235893351027</v>
      </c>
      <c r="I16790">
        <f t="shared" si="2164"/>
        <v>-1.7864434530981617</v>
      </c>
      <c r="J16790">
        <f t="shared" si="2164"/>
        <v>47.457286661981449</v>
      </c>
      <c r="K16790">
        <f t="shared" si="2164"/>
        <v>-30.64944209704683</v>
      </c>
      <c r="L16790">
        <f t="shared" si="2164"/>
        <v>-103.18588730316638</v>
      </c>
      <c r="M16790">
        <f t="shared" si="2165"/>
        <v>-45.279678838691183</v>
      </c>
      <c r="O16790">
        <f t="shared" si="2166"/>
        <v>2050.2493157350182</v>
      </c>
      <c r="Q16790">
        <f t="shared" si="2167"/>
        <v>45.279678838691183</v>
      </c>
      <c r="S16790">
        <f t="shared" si="2171"/>
        <v>17.341565090348332</v>
      </c>
      <c r="Z16790">
        <f>IF(B16787&gt;=10,1,0)</f>
        <v>0</v>
      </c>
      <c r="AA16790">
        <f t="shared" si="2169"/>
        <v>-27.93811374834285</v>
      </c>
      <c r="AB16790">
        <f>IF(Z16790=1,G16790-AA16790,0)</f>
        <v>0</v>
      </c>
      <c r="AC16790">
        <f t="shared" si="2170"/>
        <v>0</v>
      </c>
    </row>
    <row r="16791" spans="1:29" x14ac:dyDescent="0.25">
      <c r="A16791">
        <v>0</v>
      </c>
      <c r="B16791">
        <v>0</v>
      </c>
      <c r="F16791">
        <f t="shared" si="2168"/>
        <v>16787</v>
      </c>
      <c r="G16791">
        <v>0</v>
      </c>
      <c r="H16791">
        <f t="shared" si="2164"/>
        <v>-128.15917584860421</v>
      </c>
      <c r="I16791">
        <f t="shared" si="2164"/>
        <v>9.5647003509207611</v>
      </c>
      <c r="J16791">
        <f t="shared" si="2164"/>
        <v>13.124835168772702</v>
      </c>
      <c r="K16791">
        <f t="shared" si="2164"/>
        <v>-19.019088288894991</v>
      </c>
      <c r="L16791">
        <f t="shared" si="2164"/>
        <v>-109.94224924358466</v>
      </c>
      <c r="M16791">
        <f t="shared" si="2165"/>
        <v>-63.393811575241358</v>
      </c>
      <c r="O16791">
        <f t="shared" si="2166"/>
        <v>4018.7753460372051</v>
      </c>
      <c r="Q16791">
        <f t="shared" si="2167"/>
        <v>63.393811575241358</v>
      </c>
      <c r="S16791">
        <f t="shared" si="2171"/>
        <v>41.710393723471498</v>
      </c>
      <c r="Z16791">
        <f>IF(B16788&gt;=10,1,0)</f>
        <v>0</v>
      </c>
      <c r="AA16791">
        <f t="shared" si="2169"/>
        <v>-21.68341785176986</v>
      </c>
      <c r="AB16791">
        <f>IF(Z16791=1,G16791-AA16791,0)</f>
        <v>0</v>
      </c>
      <c r="AC16791">
        <f t="shared" si="2170"/>
        <v>0</v>
      </c>
    </row>
    <row r="16792" spans="1:29" x14ac:dyDescent="0.25">
      <c r="A16792">
        <v>0</v>
      </c>
      <c r="B16792">
        <v>0</v>
      </c>
      <c r="F16792">
        <f t="shared" si="2168"/>
        <v>16788</v>
      </c>
      <c r="G16792">
        <v>0</v>
      </c>
      <c r="H16792">
        <f t="shared" si="2164"/>
        <v>-128.16597628050931</v>
      </c>
      <c r="I16792">
        <f t="shared" si="2164"/>
        <v>20.753083717572046</v>
      </c>
      <c r="J16792">
        <f t="shared" si="2164"/>
        <v>-21.43218589294607</v>
      </c>
      <c r="K16792">
        <f t="shared" si="2164"/>
        <v>-7.0615295951572463</v>
      </c>
      <c r="L16792">
        <f t="shared" si="2164"/>
        <v>-109.2062285862155</v>
      </c>
      <c r="M16792">
        <f t="shared" si="2165"/>
        <v>-74.075670351107078</v>
      </c>
      <c r="O16792">
        <f t="shared" si="2166"/>
        <v>5487.2049379658838</v>
      </c>
      <c r="Q16792">
        <f t="shared" si="2167"/>
        <v>74.075670351107078</v>
      </c>
      <c r="S16792">
        <f t="shared" si="2171"/>
        <v>58.348512451946931</v>
      </c>
      <c r="Z16792">
        <f>IF(B16789&gt;=10,1,0)</f>
        <v>0</v>
      </c>
      <c r="AA16792">
        <f t="shared" si="2169"/>
        <v>-15.727157899160147</v>
      </c>
      <c r="AB16792">
        <f>IF(Z16792=1,G16792-AA16792,0)</f>
        <v>0</v>
      </c>
      <c r="AC16792">
        <f t="shared" si="2170"/>
        <v>0</v>
      </c>
    </row>
    <row r="16793" spans="1:29" x14ac:dyDescent="0.25">
      <c r="A16793">
        <v>0</v>
      </c>
      <c r="B16793">
        <v>0</v>
      </c>
      <c r="F16793">
        <f t="shared" si="2168"/>
        <v>16789</v>
      </c>
      <c r="G16793">
        <v>0</v>
      </c>
      <c r="H16793">
        <f t="shared" si="2164"/>
        <v>-128.17276022835094</v>
      </c>
      <c r="I16793">
        <f t="shared" si="2164"/>
        <v>31.588316346717249</v>
      </c>
      <c r="J16793">
        <f t="shared" si="2164"/>
        <v>-55.622496312031501</v>
      </c>
      <c r="K16793">
        <f t="shared" si="2164"/>
        <v>5.0175158359123913</v>
      </c>
      <c r="L16793">
        <f t="shared" si="2164"/>
        <v>-101.02798392252194</v>
      </c>
      <c r="M16793">
        <f t="shared" si="2165"/>
        <v>-77.180241994125709</v>
      </c>
      <c r="O16793">
        <f t="shared" si="2166"/>
        <v>5956.7897542718056</v>
      </c>
      <c r="Q16793">
        <f t="shared" si="2167"/>
        <v>77.180241994125709</v>
      </c>
      <c r="S16793">
        <f t="shared" si="2171"/>
        <v>67.074521677571767</v>
      </c>
      <c r="Z16793">
        <f>IF(B16790&gt;=10,1,0)</f>
        <v>0</v>
      </c>
      <c r="AA16793">
        <f t="shared" si="2169"/>
        <v>-10.105720316553942</v>
      </c>
      <c r="AB16793">
        <f>IF(Z16793=1,G16793-AA16793,0)</f>
        <v>0</v>
      </c>
      <c r="AC16793">
        <f t="shared" si="2170"/>
        <v>0</v>
      </c>
    </row>
    <row r="16794" spans="1:29" x14ac:dyDescent="0.25">
      <c r="A16794">
        <v>0</v>
      </c>
      <c r="B16794">
        <v>0</v>
      </c>
      <c r="F16794">
        <f t="shared" si="2168"/>
        <v>16790</v>
      </c>
      <c r="G16794">
        <v>0</v>
      </c>
      <c r="H16794">
        <f t="shared" si="2164"/>
        <v>-128.17952769125654</v>
      </c>
      <c r="I16794">
        <f t="shared" si="2164"/>
        <v>41.886017428056441</v>
      </c>
      <c r="J16794">
        <f t="shared" si="2164"/>
        <v>-88.861090397747347</v>
      </c>
      <c r="K16794">
        <f t="shared" si="2164"/>
        <v>17.010239795096663</v>
      </c>
      <c r="L16794">
        <f t="shared" si="2164"/>
        <v>-85.964849111136544</v>
      </c>
      <c r="M16794">
        <f t="shared" si="2165"/>
        <v>-73.072043690838314</v>
      </c>
      <c r="O16794">
        <f t="shared" si="2166"/>
        <v>5339.5235691557837</v>
      </c>
      <c r="Q16794">
        <f t="shared" si="2167"/>
        <v>73.072043690838314</v>
      </c>
      <c r="S16794">
        <f t="shared" si="2171"/>
        <v>69.070895701966435</v>
      </c>
      <c r="Z16794">
        <f>IF(B16791&gt;=10,1,0)</f>
        <v>0</v>
      </c>
      <c r="AA16794">
        <f t="shared" si="2169"/>
        <v>-4.0011479888718782</v>
      </c>
      <c r="AB16794">
        <f>IF(Z16794=1,G16794-AA16794,0)</f>
        <v>0</v>
      </c>
      <c r="AC16794">
        <f t="shared" si="2170"/>
        <v>0</v>
      </c>
    </row>
    <row r="16795" spans="1:29" x14ac:dyDescent="0.25">
      <c r="A16795">
        <v>0</v>
      </c>
      <c r="B16795">
        <v>0</v>
      </c>
      <c r="F16795">
        <f t="shared" si="2168"/>
        <v>16791</v>
      </c>
      <c r="G16795">
        <v>0</v>
      </c>
      <c r="H16795">
        <f t="shared" si="2164"/>
        <v>-128.18627866835578</v>
      </c>
      <c r="I16795">
        <f t="shared" si="2164"/>
        <v>51.47095320924398</v>
      </c>
      <c r="J16795">
        <f t="shared" si="2164"/>
        <v>-120.57924658980691</v>
      </c>
      <c r="K16795">
        <f t="shared" si="2164"/>
        <v>28.710319150007578</v>
      </c>
      <c r="L16795">
        <f t="shared" si="2164"/>
        <v>-65.043351896449408</v>
      </c>
      <c r="M16795">
        <f t="shared" si="2165"/>
        <v>-62.590438509211509</v>
      </c>
      <c r="O16795">
        <f t="shared" si="2166"/>
        <v>3917.5629927753871</v>
      </c>
      <c r="Q16795">
        <f t="shared" si="2167"/>
        <v>62.590438509211509</v>
      </c>
      <c r="S16795">
        <f t="shared" si="2171"/>
        <v>64.707295189833403</v>
      </c>
      <c r="Z16795">
        <f>IF(B16792&gt;=10,1,0)</f>
        <v>0</v>
      </c>
      <c r="AA16795">
        <f t="shared" si="2169"/>
        <v>2.1168566806218934</v>
      </c>
      <c r="AB16795">
        <f>IF(Z16795=1,G16795-AA16795,0)</f>
        <v>0</v>
      </c>
      <c r="AC16795">
        <f t="shared" si="2170"/>
        <v>0</v>
      </c>
    </row>
    <row r="16796" spans="1:29" x14ac:dyDescent="0.25">
      <c r="A16796">
        <v>0</v>
      </c>
      <c r="B16796">
        <v>0</v>
      </c>
      <c r="F16796">
        <f t="shared" si="2168"/>
        <v>16792</v>
      </c>
      <c r="G16796">
        <v>0</v>
      </c>
      <c r="H16796">
        <f t="shared" si="2164"/>
        <v>-128.19301315878033</v>
      </c>
      <c r="I16796">
        <f t="shared" si="2164"/>
        <v>60.18001891103826</v>
      </c>
      <c r="J16796">
        <f t="shared" si="2164"/>
        <v>-150.23425844182907</v>
      </c>
      <c r="K16796">
        <f t="shared" si="2164"/>
        <v>39.916465433578878</v>
      </c>
      <c r="L16796">
        <f t="shared" si="2164"/>
        <v>-39.689257739234463</v>
      </c>
      <c r="M16796">
        <f t="shared" si="2165"/>
        <v>-46.98287870907771</v>
      </c>
      <c r="O16796">
        <f t="shared" si="2166"/>
        <v>2207.3908917919075</v>
      </c>
      <c r="Q16796">
        <f t="shared" si="2167"/>
        <v>46.98287870907771</v>
      </c>
      <c r="S16796">
        <f t="shared" si="2171"/>
        <v>54.771163964179422</v>
      </c>
      <c r="Z16796">
        <f>IF(B16793&gt;=10,1,0)</f>
        <v>0</v>
      </c>
      <c r="AA16796">
        <f t="shared" si="2169"/>
        <v>7.7882852551017123</v>
      </c>
      <c r="AB16796">
        <f>IF(Z16796=1,G16796-AA16796,0)</f>
        <v>0</v>
      </c>
      <c r="AC16796">
        <f t="shared" si="2170"/>
        <v>0</v>
      </c>
    </row>
    <row r="16797" spans="1:29" x14ac:dyDescent="0.25">
      <c r="A16797">
        <v>0</v>
      </c>
      <c r="B16797">
        <v>0</v>
      </c>
      <c r="F16797">
        <f t="shared" si="2168"/>
        <v>16793</v>
      </c>
      <c r="G16797">
        <v>0</v>
      </c>
      <c r="H16797">
        <f t="shared" ref="H16797:L16860" si="2172">H$2*COS(H$1*$F16797)+H$3*SIN(H$1*$F16797)</f>
        <v>-128.19973116166403</v>
      </c>
      <c r="I16797">
        <f t="shared" si="2172"/>
        <v>67.865014245817804</v>
      </c>
      <c r="J16797">
        <f t="shared" si="2172"/>
        <v>-177.31872047901336</v>
      </c>
      <c r="K16797">
        <f t="shared" si="2172"/>
        <v>50.435887816046325</v>
      </c>
      <c r="L16797">
        <f t="shared" si="2172"/>
        <v>-11.6304062567866</v>
      </c>
      <c r="M16797">
        <f t="shared" si="2165"/>
        <v>-27.810789549450845</v>
      </c>
      <c r="O16797">
        <f t="shared" si="2166"/>
        <v>773.4400153638444</v>
      </c>
      <c r="Q16797">
        <f t="shared" si="2167"/>
        <v>27.810789549450845</v>
      </c>
      <c r="S16797">
        <f t="shared" si="2171"/>
        <v>40.405694951477244</v>
      </c>
      <c r="Z16797">
        <f>IF(B16794&gt;=10,1,0)</f>
        <v>0</v>
      </c>
      <c r="AA16797">
        <f t="shared" si="2169"/>
        <v>12.594905402026399</v>
      </c>
      <c r="AB16797">
        <f>IF(Z16797=1,G16797-AA16797,0)</f>
        <v>0</v>
      </c>
      <c r="AC16797">
        <f t="shared" si="2170"/>
        <v>0</v>
      </c>
    </row>
    <row r="16798" spans="1:29" x14ac:dyDescent="0.25">
      <c r="A16798">
        <v>0</v>
      </c>
      <c r="B16798">
        <v>0</v>
      </c>
      <c r="F16798">
        <f t="shared" si="2168"/>
        <v>16794</v>
      </c>
      <c r="G16798">
        <v>0</v>
      </c>
      <c r="H16798">
        <f t="shared" si="2172"/>
        <v>-128.2064326761429</v>
      </c>
      <c r="I16798">
        <f t="shared" si="2172"/>
        <v>74.395165309940808</v>
      </c>
      <c r="J16798">
        <f t="shared" si="2172"/>
        <v>-201.36921004685931</v>
      </c>
      <c r="K16798">
        <f t="shared" si="2172"/>
        <v>60.087609883356755</v>
      </c>
      <c r="L16798">
        <f t="shared" si="2172"/>
        <v>17.221038192001089</v>
      </c>
      <c r="M16798">
        <f t="shared" si="2165"/>
        <v>-6.8346630515545428</v>
      </c>
      <c r="O16798">
        <f t="shared" si="2166"/>
        <v>46.712619028284855</v>
      </c>
      <c r="Q16798">
        <f t="shared" si="2167"/>
        <v>6.8346630515545428</v>
      </c>
      <c r="S16798">
        <f t="shared" si="2171"/>
        <v>23.023964960865499</v>
      </c>
      <c r="Z16798">
        <f>IF(B16795&gt;=10,1,0)</f>
        <v>0</v>
      </c>
      <c r="AA16798">
        <f t="shared" si="2169"/>
        <v>16.189301909310956</v>
      </c>
      <c r="AB16798">
        <f>IF(Z16798=1,G16798-AA16798,0)</f>
        <v>0</v>
      </c>
      <c r="AC16798">
        <f t="shared" si="2170"/>
        <v>0</v>
      </c>
    </row>
    <row r="16799" spans="1:29" x14ac:dyDescent="0.25">
      <c r="A16799">
        <v>0</v>
      </c>
      <c r="B16799">
        <v>0</v>
      </c>
      <c r="F16799">
        <f t="shared" si="2168"/>
        <v>16795</v>
      </c>
      <c r="G16799">
        <v>0</v>
      </c>
      <c r="H16799">
        <f t="shared" si="2172"/>
        <v>-128.21311770135497</v>
      </c>
      <c r="I16799">
        <f t="shared" si="2172"/>
        <v>79.659349935033589</v>
      </c>
      <c r="J16799">
        <f t="shared" si="2172"/>
        <v>-221.97421660070617</v>
      </c>
      <c r="K16799">
        <f t="shared" si="2172"/>
        <v>68.705583160064293</v>
      </c>
      <c r="L16799">
        <f t="shared" si="2172"/>
        <v>44.898897347113518</v>
      </c>
      <c r="M16799">
        <f t="shared" si="2165"/>
        <v>14.113662426299271</v>
      </c>
      <c r="O16799">
        <f t="shared" si="2166"/>
        <v>199.19546708353184</v>
      </c>
      <c r="Q16799">
        <f t="shared" si="2167"/>
        <v>-14.113662426299271</v>
      </c>
      <c r="S16799">
        <f t="shared" si="2171"/>
        <v>4.205225878773807</v>
      </c>
      <c r="Z16799">
        <f>IF(B16796&gt;=10,1,0)</f>
        <v>0</v>
      </c>
      <c r="AA16799">
        <f t="shared" si="2169"/>
        <v>18.318888305073077</v>
      </c>
      <c r="AB16799">
        <f>IF(Z16799=1,G16799-AA16799,0)</f>
        <v>0</v>
      </c>
      <c r="AC16799">
        <f t="shared" si="2170"/>
        <v>0</v>
      </c>
    </row>
    <row r="16800" spans="1:29" x14ac:dyDescent="0.25">
      <c r="A16800">
        <v>0</v>
      </c>
      <c r="B16800">
        <v>0</v>
      </c>
      <c r="F16800">
        <f t="shared" si="2168"/>
        <v>16796</v>
      </c>
      <c r="G16800">
        <v>0</v>
      </c>
      <c r="H16800">
        <f t="shared" si="2172"/>
        <v>-128.21978623644046</v>
      </c>
      <c r="I16800">
        <f t="shared" si="2172"/>
        <v>83.567988629750545</v>
      </c>
      <c r="J16800">
        <f t="shared" si="2172"/>
        <v>-238.78118276563015</v>
      </c>
      <c r="K16800">
        <f t="shared" si="2172"/>
        <v>76.141543811585748</v>
      </c>
      <c r="L16800">
        <f t="shared" si="2172"/>
        <v>69.516970846952105</v>
      </c>
      <c r="M16800">
        <f t="shared" si="2165"/>
        <v>33.262700572366811</v>
      </c>
      <c r="O16800">
        <f t="shared" si="2166"/>
        <v>1106.4072493669314</v>
      </c>
      <c r="Q16800">
        <f t="shared" si="2167"/>
        <v>-33.262700572366811</v>
      </c>
      <c r="S16800">
        <f t="shared" si="2171"/>
        <v>-14.419453540107348</v>
      </c>
      <c r="Z16800">
        <f>IF(B16797&gt;=10,1,0)</f>
        <v>0</v>
      </c>
      <c r="AA16800">
        <f t="shared" si="2169"/>
        <v>18.843247032259463</v>
      </c>
      <c r="AB16800">
        <f>IF(Z16800=1,G16800-AA16800,0)</f>
        <v>0</v>
      </c>
      <c r="AC16800">
        <f t="shared" si="2170"/>
        <v>0</v>
      </c>
    </row>
    <row r="16801" spans="1:29" x14ac:dyDescent="0.25">
      <c r="A16801">
        <v>0</v>
      </c>
      <c r="B16801">
        <v>0</v>
      </c>
      <c r="F16801">
        <f t="shared" si="2168"/>
        <v>16797</v>
      </c>
      <c r="G16801">
        <v>0</v>
      </c>
      <c r="H16801">
        <f t="shared" si="2172"/>
        <v>-128.22643828054169</v>
      </c>
      <c r="I16801">
        <f t="shared" si="2172"/>
        <v>86.054568934750208</v>
      </c>
      <c r="J16801">
        <f t="shared" si="2172"/>
        <v>-251.50253669077753</v>
      </c>
      <c r="K16801">
        <f t="shared" si="2172"/>
        <v>82.267563379035806</v>
      </c>
      <c r="L16801">
        <f t="shared" si="2172"/>
        <v>89.397577665790593</v>
      </c>
      <c r="M16801">
        <f t="shared" si="2165"/>
        <v>49.027901294406419</v>
      </c>
      <c r="O16801">
        <f t="shared" si="2166"/>
        <v>2403.7351053340585</v>
      </c>
      <c r="Q16801">
        <f t="shared" si="2167"/>
        <v>-49.027901294406419</v>
      </c>
      <c r="S16801">
        <f t="shared" si="2171"/>
        <v>-31.284286941087885</v>
      </c>
      <c r="Z16801">
        <f>IF(B16798&gt;=10,1,0)</f>
        <v>0</v>
      </c>
      <c r="AA16801">
        <f t="shared" si="2169"/>
        <v>17.743614353318534</v>
      </c>
      <c r="AB16801">
        <f>IF(Z16801=1,G16801-AA16801,0)</f>
        <v>0</v>
      </c>
      <c r="AC16801">
        <f t="shared" si="2170"/>
        <v>0</v>
      </c>
    </row>
    <row r="16802" spans="1:29" x14ac:dyDescent="0.25">
      <c r="A16802">
        <v>0</v>
      </c>
      <c r="B16802">
        <v>0</v>
      </c>
      <c r="F16802">
        <f t="shared" si="2168"/>
        <v>16798</v>
      </c>
      <c r="G16802">
        <v>0</v>
      </c>
      <c r="H16802">
        <f t="shared" si="2172"/>
        <v>-128.23307383280311</v>
      </c>
      <c r="I16802">
        <f t="shared" si="2172"/>
        <v>87.076777250725101</v>
      </c>
      <c r="J16802">
        <f t="shared" si="2172"/>
        <v>-259.92061248344163</v>
      </c>
      <c r="K16802">
        <f t="shared" si="2172"/>
        <v>86.978249663733976</v>
      </c>
      <c r="L16802">
        <f t="shared" si="2172"/>
        <v>103.1858873031434</v>
      </c>
      <c r="M16802">
        <f t="shared" si="2165"/>
        <v>60.124394187506738</v>
      </c>
      <c r="O16802">
        <f t="shared" si="2166"/>
        <v>3614.942776414694</v>
      </c>
      <c r="Q16802">
        <f t="shared" si="2167"/>
        <v>-60.124394187506738</v>
      </c>
      <c r="S16802">
        <f t="shared" si="2171"/>
        <v>-45.000529093870128</v>
      </c>
      <c r="Z16802">
        <f>IF(B16799&gt;=10,1,0)</f>
        <v>0</v>
      </c>
      <c r="AA16802">
        <f t="shared" si="2169"/>
        <v>15.12386509363661</v>
      </c>
      <c r="AB16802">
        <f>IF(Z16802=1,G16802-AA16802,0)</f>
        <v>0</v>
      </c>
      <c r="AC16802">
        <f t="shared" si="2170"/>
        <v>0</v>
      </c>
    </row>
    <row r="16803" spans="1:29" x14ac:dyDescent="0.25">
      <c r="A16803">
        <v>0</v>
      </c>
      <c r="B16803">
        <v>0</v>
      </c>
      <c r="F16803">
        <f t="shared" si="2168"/>
        <v>16799</v>
      </c>
      <c r="G16803">
        <v>0</v>
      </c>
      <c r="H16803">
        <f t="shared" si="2172"/>
        <v>-128.23969289237132</v>
      </c>
      <c r="I16803">
        <f t="shared" si="2172"/>
        <v>86.617218879833729</v>
      </c>
      <c r="J16803">
        <f t="shared" si="2172"/>
        <v>-263.8913745329366</v>
      </c>
      <c r="K16803">
        <f t="shared" si="2172"/>
        <v>90.192559897309749</v>
      </c>
      <c r="L16803">
        <f t="shared" si="2172"/>
        <v>109.94224924357792</v>
      </c>
      <c r="M16803">
        <f t="shared" si="2165"/>
        <v>65.658126881562538</v>
      </c>
      <c r="O16803">
        <f t="shared" si="2166"/>
        <v>4310.9896255953654</v>
      </c>
      <c r="Q16803">
        <f t="shared" si="2167"/>
        <v>-65.658126881562538</v>
      </c>
      <c r="S16803">
        <f t="shared" si="2171"/>
        <v>-54.455191690304794</v>
      </c>
      <c r="Z16803">
        <f>IF(B16800&gt;=10,1,0)</f>
        <v>0</v>
      </c>
      <c r="AA16803">
        <f t="shared" si="2169"/>
        <v>11.202935191257744</v>
      </c>
      <c r="AB16803">
        <f>IF(Z16803=1,G16803-AA16803,0)</f>
        <v>0</v>
      </c>
      <c r="AC16803">
        <f t="shared" si="2170"/>
        <v>0</v>
      </c>
    </row>
    <row r="16804" spans="1:29" x14ac:dyDescent="0.25">
      <c r="A16804">
        <v>0</v>
      </c>
      <c r="B16804">
        <v>0</v>
      </c>
      <c r="F16804">
        <f t="shared" si="2168"/>
        <v>16800</v>
      </c>
      <c r="G16804">
        <v>0</v>
      </c>
      <c r="H16804">
        <f t="shared" si="2172"/>
        <v>-128.246295458395</v>
      </c>
      <c r="I16804">
        <f t="shared" si="2172"/>
        <v>84.683714027484228</v>
      </c>
      <c r="J16804">
        <f t="shared" si="2172"/>
        <v>-263.34688199965535</v>
      </c>
      <c r="K16804">
        <f t="shared" si="2172"/>
        <v>91.855195003580306</v>
      </c>
      <c r="L16804">
        <f t="shared" si="2172"/>
        <v>109.20622858620982</v>
      </c>
      <c r="M16804">
        <f t="shared" si="2165"/>
        <v>65.189126445373034</v>
      </c>
      <c r="O16804">
        <f t="shared" si="2166"/>
        <v>4249.6222067108338</v>
      </c>
      <c r="Q16804">
        <f t="shared" si="2167"/>
        <v>-65.189126445373034</v>
      </c>
      <c r="S16804">
        <f t="shared" si="2171"/>
        <v>-58.889919430127556</v>
      </c>
      <c r="Z16804">
        <f>IF(B16801&gt;=10,1,0)</f>
        <v>0</v>
      </c>
      <c r="AA16804">
        <f t="shared" si="2169"/>
        <v>6.2992070152454787</v>
      </c>
      <c r="AB16804">
        <f>IF(Z16804=1,G16804-AA16804,0)</f>
        <v>0</v>
      </c>
      <c r="AC16804">
        <f t="shared" si="2170"/>
        <v>0</v>
      </c>
    </row>
    <row r="16805" spans="1:29" x14ac:dyDescent="0.25">
      <c r="A16805">
        <v>0</v>
      </c>
      <c r="B16805">
        <v>0</v>
      </c>
      <c r="F16805">
        <f t="shared" si="2168"/>
        <v>16801</v>
      </c>
      <c r="G16805">
        <v>0</v>
      </c>
      <c r="H16805">
        <f t="shared" si="2172"/>
        <v>-128.25288153002489</v>
      </c>
      <c r="I16805">
        <f t="shared" si="2172"/>
        <v>81.309164727614032</v>
      </c>
      <c r="J16805">
        <f t="shared" si="2172"/>
        <v>-258.29645130180432</v>
      </c>
      <c r="K16805">
        <f t="shared" si="2172"/>
        <v>91.937550965283904</v>
      </c>
      <c r="L16805">
        <f t="shared" si="2172"/>
        <v>101.0279839225071</v>
      </c>
      <c r="M16805">
        <f t="shared" si="2165"/>
        <v>58.762533069724839</v>
      </c>
      <c r="O16805">
        <f t="shared" si="2166"/>
        <v>3453.0352927705053</v>
      </c>
      <c r="Q16805">
        <f t="shared" si="2167"/>
        <v>-58.762533069724839</v>
      </c>
      <c r="S16805">
        <f t="shared" si="2171"/>
        <v>-57.954599578783245</v>
      </c>
      <c r="Z16805">
        <f>IF(B16802&gt;=10,1,0)</f>
        <v>0</v>
      </c>
      <c r="AA16805">
        <f t="shared" si="2169"/>
        <v>0.80793349094159339</v>
      </c>
      <c r="AB16805">
        <f>IF(Z16805=1,G16805-AA16805,0)</f>
        <v>0</v>
      </c>
      <c r="AC16805">
        <f t="shared" si="2170"/>
        <v>0</v>
      </c>
    </row>
    <row r="16806" spans="1:29" x14ac:dyDescent="0.25">
      <c r="A16806">
        <v>0</v>
      </c>
      <c r="B16806">
        <v>0</v>
      </c>
      <c r="F16806">
        <f t="shared" si="2168"/>
        <v>16802</v>
      </c>
      <c r="G16806">
        <v>0</v>
      </c>
      <c r="H16806">
        <f t="shared" si="2172"/>
        <v>-128.25945110641402</v>
      </c>
      <c r="I16806">
        <f t="shared" si="2172"/>
        <v>76.550994955840778</v>
      </c>
      <c r="J16806">
        <f t="shared" si="2172"/>
        <v>-248.82649670886767</v>
      </c>
      <c r="K16806">
        <f t="shared" si="2172"/>
        <v>90.438210928330733</v>
      </c>
      <c r="L16806">
        <f t="shared" si="2172"/>
        <v>85.964849111113608</v>
      </c>
      <c r="M16806">
        <f t="shared" si="2165"/>
        <v>46.905273466152437</v>
      </c>
      <c r="O16806">
        <f t="shared" si="2166"/>
        <v>2200.1046789345437</v>
      </c>
      <c r="Q16806">
        <f t="shared" si="2167"/>
        <v>-46.905273466152437</v>
      </c>
      <c r="S16806">
        <f t="shared" si="2171"/>
        <v>-51.732018858449351</v>
      </c>
      <c r="Z16806">
        <f>IF(B16803&gt;=10,1,0)</f>
        <v>0</v>
      </c>
      <c r="AA16806">
        <f t="shared" si="2169"/>
        <v>-4.8267453922969139</v>
      </c>
      <c r="AB16806">
        <f>IF(Z16806=1,G16806-AA16806,0)</f>
        <v>0</v>
      </c>
      <c r="AC16806">
        <f t="shared" si="2170"/>
        <v>0</v>
      </c>
    </row>
    <row r="16807" spans="1:29" x14ac:dyDescent="0.25">
      <c r="A16807">
        <v>0</v>
      </c>
      <c r="B16807">
        <v>0</v>
      </c>
      <c r="F16807">
        <f t="shared" si="2168"/>
        <v>16803</v>
      </c>
      <c r="G16807">
        <v>0</v>
      </c>
      <c r="H16807">
        <f t="shared" si="2172"/>
        <v>-128.2660041867174</v>
      </c>
      <c r="I16807">
        <f t="shared" si="2172"/>
        <v>70.490173458157301</v>
      </c>
      <c r="J16807">
        <f t="shared" si="2172"/>
        <v>-235.09905176955314</v>
      </c>
      <c r="K16807">
        <f t="shared" si="2172"/>
        <v>87.382969577397233</v>
      </c>
      <c r="L16807">
        <f t="shared" si="2172"/>
        <v>65.043351896501179</v>
      </c>
      <c r="M16807">
        <f t="shared" si="2165"/>
        <v>30.588605261934163</v>
      </c>
      <c r="O16807">
        <f t="shared" si="2166"/>
        <v>935.66277187042635</v>
      </c>
      <c r="Q16807">
        <f t="shared" si="2167"/>
        <v>-30.588605261934163</v>
      </c>
      <c r="S16807">
        <f t="shared" si="2171"/>
        <v>-40.731873968515593</v>
      </c>
      <c r="Z16807">
        <f>IF(B16804&gt;=10,1,0)</f>
        <v>0</v>
      </c>
      <c r="AA16807">
        <f t="shared" si="2169"/>
        <v>-10.143268706581431</v>
      </c>
      <c r="AB16807">
        <f>IF(Z16807=1,G16807-AA16807,0)</f>
        <v>0</v>
      </c>
      <c r="AC16807">
        <f t="shared" si="2170"/>
        <v>0</v>
      </c>
    </row>
    <row r="16808" spans="1:29" x14ac:dyDescent="0.25">
      <c r="A16808">
        <v>0</v>
      </c>
      <c r="B16808">
        <v>0</v>
      </c>
      <c r="F16808">
        <f t="shared" si="2168"/>
        <v>16804</v>
      </c>
      <c r="G16808">
        <v>0</v>
      </c>
      <c r="H16808">
        <f t="shared" si="2172"/>
        <v>-128.27254077009221</v>
      </c>
      <c r="I16808">
        <f t="shared" si="2172"/>
        <v>63.2298359232772</v>
      </c>
      <c r="J16808">
        <f t="shared" si="2172"/>
        <v>-217.34899687264416</v>
      </c>
      <c r="K16808">
        <f t="shared" si="2172"/>
        <v>82.824389363505517</v>
      </c>
      <c r="L16808">
        <f t="shared" si="2172"/>
        <v>39.689257739294234</v>
      </c>
      <c r="M16808">
        <f t="shared" si="2165"/>
        <v>11.15911166948959</v>
      </c>
      <c r="O16808">
        <f t="shared" si="2166"/>
        <v>124.52577325213875</v>
      </c>
      <c r="Q16808">
        <f t="shared" si="2167"/>
        <v>-11.15911166948959</v>
      </c>
      <c r="S16808">
        <f t="shared" si="2171"/>
        <v>-25.854550115802546</v>
      </c>
      <c r="Z16808">
        <f>IF(B16805&gt;=10,1,0)</f>
        <v>0</v>
      </c>
      <c r="AA16808">
        <f t="shared" si="2169"/>
        <v>-14.695438446312956</v>
      </c>
      <c r="AB16808">
        <f>IF(Z16808=1,G16808-AA16808,0)</f>
        <v>0</v>
      </c>
      <c r="AC16808">
        <f t="shared" si="2170"/>
        <v>0</v>
      </c>
    </row>
    <row r="16809" spans="1:29" x14ac:dyDescent="0.25">
      <c r="A16809">
        <v>0</v>
      </c>
      <c r="B16809">
        <v>0</v>
      </c>
      <c r="F16809">
        <f t="shared" si="2168"/>
        <v>16805</v>
      </c>
      <c r="G16809">
        <v>0</v>
      </c>
      <c r="H16809">
        <f t="shared" si="2172"/>
        <v>-128.27906085569776</v>
      </c>
      <c r="I16809">
        <f t="shared" si="2172"/>
        <v>54.8935299448286</v>
      </c>
      <c r="J16809">
        <f t="shared" si="2172"/>
        <v>-195.88004037871269</v>
      </c>
      <c r="K16809">
        <f t="shared" si="2172"/>
        <v>76.840896218259829</v>
      </c>
      <c r="L16809">
        <f t="shared" si="2172"/>
        <v>11.630406256750291</v>
      </c>
      <c r="M16809">
        <f t="shared" si="2165"/>
        <v>-9.7571025284227346</v>
      </c>
      <c r="O16809">
        <f t="shared" si="2166"/>
        <v>95.201049750153317</v>
      </c>
      <c r="Q16809">
        <f t="shared" si="2167"/>
        <v>9.7571025284227346</v>
      </c>
      <c r="S16809">
        <f t="shared" si="2171"/>
        <v>-8.3271616676332574</v>
      </c>
      <c r="Z16809">
        <f>IF(B16806&gt;=10,1,0)</f>
        <v>0</v>
      </c>
      <c r="AA16809">
        <f t="shared" si="2169"/>
        <v>-18.08426419605599</v>
      </c>
      <c r="AB16809">
        <f>IF(Z16809=1,G16809-AA16809,0)</f>
        <v>0</v>
      </c>
      <c r="AC16809">
        <f t="shared" si="2170"/>
        <v>0</v>
      </c>
    </row>
    <row r="16810" spans="1:29" x14ac:dyDescent="0.25">
      <c r="A16810">
        <v>0</v>
      </c>
      <c r="B16810">
        <v>0</v>
      </c>
      <c r="F16810">
        <f t="shared" si="2168"/>
        <v>16806</v>
      </c>
      <c r="G16810">
        <v>0</v>
      </c>
      <c r="H16810">
        <f t="shared" si="2172"/>
        <v>-128.28556444269543</v>
      </c>
      <c r="I16810">
        <f t="shared" si="2172"/>
        <v>45.623112638857741</v>
      </c>
      <c r="J16810">
        <f t="shared" si="2172"/>
        <v>-171.05952208568965</v>
      </c>
      <c r="K16810">
        <f t="shared" si="2172"/>
        <v>69.535430312096068</v>
      </c>
      <c r="L16810">
        <f t="shared" si="2172"/>
        <v>-17.221038192037156</v>
      </c>
      <c r="M16810">
        <f t="shared" si="2165"/>
        <v>-30.37041548331942</v>
      </c>
      <c r="O16810">
        <f t="shared" si="2166"/>
        <v>922.36213662944795</v>
      </c>
      <c r="Q16810">
        <f t="shared" si="2167"/>
        <v>30.37041548331942</v>
      </c>
      <c r="S16810">
        <f t="shared" si="2171"/>
        <v>10.383741638298863</v>
      </c>
      <c r="Z16810">
        <f>IF(B16807&gt;=10,1,0)</f>
        <v>0</v>
      </c>
      <c r="AA16810">
        <f t="shared" si="2169"/>
        <v>-19.986673845020555</v>
      </c>
      <c r="AB16810">
        <f>IF(Z16810=1,G16810-AA16810,0)</f>
        <v>0</v>
      </c>
      <c r="AC16810">
        <f t="shared" si="2170"/>
        <v>0</v>
      </c>
    </row>
    <row r="16811" spans="1:29" x14ac:dyDescent="0.25">
      <c r="A16811">
        <v>0</v>
      </c>
      <c r="B16811">
        <v>0</v>
      </c>
      <c r="F16811">
        <f t="shared" si="2168"/>
        <v>16807</v>
      </c>
      <c r="G16811">
        <v>0</v>
      </c>
      <c r="H16811">
        <f t="shared" si="2172"/>
        <v>-128.29205153024881</v>
      </c>
      <c r="I16811">
        <f t="shared" si="2172"/>
        <v>35.576336691734795</v>
      </c>
      <c r="J16811">
        <f t="shared" si="2172"/>
        <v>-143.31212794311696</v>
      </c>
      <c r="K16811">
        <f t="shared" si="2172"/>
        <v>61.033675068933896</v>
      </c>
      <c r="L16811">
        <f t="shared" si="2172"/>
        <v>-44.898897347146885</v>
      </c>
      <c r="M16811">
        <f t="shared" si="2165"/>
        <v>-48.855898773694946</v>
      </c>
      <c r="O16811">
        <f t="shared" si="2166"/>
        <v>2386.8988449855274</v>
      </c>
      <c r="Q16811">
        <f t="shared" si="2167"/>
        <v>48.855898773694946</v>
      </c>
      <c r="S16811">
        <f t="shared" si="2171"/>
        <v>28.676791029218126</v>
      </c>
      <c r="Z16811">
        <f>IF(B16808&gt;=10,1,0)</f>
        <v>0</v>
      </c>
      <c r="AA16811">
        <f t="shared" si="2169"/>
        <v>-20.17910774447682</v>
      </c>
      <c r="AB16811">
        <f>IF(Z16811=1,G16811-AA16811,0)</f>
        <v>0</v>
      </c>
      <c r="AC16811">
        <f t="shared" si="2170"/>
        <v>0</v>
      </c>
    </row>
    <row r="16812" spans="1:29" x14ac:dyDescent="0.25">
      <c r="A16812">
        <v>0</v>
      </c>
      <c r="B16812">
        <v>0</v>
      </c>
      <c r="F16812">
        <f t="shared" si="2168"/>
        <v>16808</v>
      </c>
      <c r="G16812">
        <v>0</v>
      </c>
      <c r="H16812">
        <f t="shared" si="2172"/>
        <v>-128.29852211752353</v>
      </c>
      <c r="I16812">
        <f t="shared" si="2172"/>
        <v>24.92416591702295</v>
      </c>
      <c r="J16812">
        <f t="shared" si="2172"/>
        <v>-113.11262355791435</v>
      </c>
      <c r="K16812">
        <f t="shared" si="2172"/>
        <v>51.48189490530909</v>
      </c>
      <c r="L16812">
        <f t="shared" si="2172"/>
        <v>-69.516970846902311</v>
      </c>
      <c r="M16812">
        <f t="shared" si="2165"/>
        <v>-63.484889413859122</v>
      </c>
      <c r="O16812">
        <f t="shared" si="2166"/>
        <v>4030.3311838899222</v>
      </c>
      <c r="Q16812">
        <f t="shared" si="2167"/>
        <v>63.484889413859122</v>
      </c>
      <c r="S16812">
        <f t="shared" si="2171"/>
        <v>44.930527997193678</v>
      </c>
      <c r="Z16812">
        <f>IF(B16809&gt;=10,1,0)</f>
        <v>0</v>
      </c>
      <c r="AA16812">
        <f t="shared" si="2169"/>
        <v>-18.554361416665444</v>
      </c>
      <c r="AB16812">
        <f>IF(Z16812=1,G16812-AA16812,0)</f>
        <v>0</v>
      </c>
      <c r="AC16812">
        <f t="shared" si="2170"/>
        <v>0</v>
      </c>
    </row>
    <row r="16813" spans="1:29" x14ac:dyDescent="0.25">
      <c r="A16813">
        <v>0</v>
      </c>
      <c r="B16813">
        <v>0</v>
      </c>
      <c r="F16813">
        <f t="shared" si="2168"/>
        <v>16809</v>
      </c>
      <c r="G16813">
        <v>0</v>
      </c>
      <c r="H16813">
        <f t="shared" si="2172"/>
        <v>-128.30497620368737</v>
      </c>
      <c r="I16813">
        <f t="shared" si="2172"/>
        <v>13.847866001149493</v>
      </c>
      <c r="J16813">
        <f t="shared" si="2172"/>
        <v>-80.977730822788232</v>
      </c>
      <c r="K16813">
        <f t="shared" si="2172"/>
        <v>41.044418893578175</v>
      </c>
      <c r="L16813">
        <f t="shared" si="2172"/>
        <v>-89.39757766575292</v>
      </c>
      <c r="M16813">
        <f t="shared" si="2165"/>
        <v>-72.750833511351829</v>
      </c>
      <c r="O16813">
        <f t="shared" si="2166"/>
        <v>5292.6837765964319</v>
      </c>
      <c r="Q16813">
        <f t="shared" si="2167"/>
        <v>72.750833511351829</v>
      </c>
      <c r="S16813">
        <f t="shared" si="2171"/>
        <v>57.62033199523033</v>
      </c>
      <c r="Z16813">
        <f>IF(B16810&gt;=10,1,0)</f>
        <v>0</v>
      </c>
      <c r="AA16813">
        <f t="shared" si="2169"/>
        <v>-15.130501516121498</v>
      </c>
      <c r="AB16813">
        <f>IF(Z16813=1,G16813-AA16813,0)</f>
        <v>0</v>
      </c>
      <c r="AC16813">
        <f t="shared" si="2170"/>
        <v>0</v>
      </c>
    </row>
    <row r="16814" spans="1:29" x14ac:dyDescent="0.25">
      <c r="A16814">
        <v>0</v>
      </c>
      <c r="B16814">
        <v>0</v>
      </c>
      <c r="F16814">
        <f t="shared" si="2168"/>
        <v>16810</v>
      </c>
      <c r="G16814">
        <v>0</v>
      </c>
      <c r="H16814">
        <f t="shared" si="2172"/>
        <v>-128.31141378791028</v>
      </c>
      <c r="I16814">
        <f t="shared" si="2172"/>
        <v>2.5359199442966545</v>
      </c>
      <c r="J16814">
        <f t="shared" si="2172"/>
        <v>-47.457286662013786</v>
      </c>
      <c r="K16814">
        <f t="shared" si="2172"/>
        <v>29.900813640318106</v>
      </c>
      <c r="L16814">
        <f t="shared" si="2172"/>
        <v>-103.18588730315651</v>
      </c>
      <c r="M16814">
        <f t="shared" si="2165"/>
        <v>-75.480687882316801</v>
      </c>
      <c r="O16814">
        <f t="shared" si="2166"/>
        <v>5697.3342431877263</v>
      </c>
      <c r="Q16814">
        <f t="shared" si="2167"/>
        <v>75.480687882316801</v>
      </c>
      <c r="S16814">
        <f t="shared" si="2171"/>
        <v>65.429467984165385</v>
      </c>
      <c r="Z16814">
        <f>IF(B16811&gt;=10,1,0)</f>
        <v>0</v>
      </c>
      <c r="AA16814">
        <f t="shared" si="2169"/>
        <v>-10.051219898151416</v>
      </c>
      <c r="AB16814">
        <f>IF(Z16814=1,G16814-AA16814,0)</f>
        <v>0</v>
      </c>
      <c r="AC16814">
        <f t="shared" si="2170"/>
        <v>0</v>
      </c>
    </row>
    <row r="16815" spans="1:29" x14ac:dyDescent="0.25">
      <c r="A16815">
        <v>0.12</v>
      </c>
      <c r="B16815">
        <v>4.0000000000000002E-4</v>
      </c>
      <c r="F16815">
        <f t="shared" si="2168"/>
        <v>16811</v>
      </c>
      <c r="G16815">
        <v>0</v>
      </c>
      <c r="H16815">
        <f t="shared" si="2172"/>
        <v>-128.31783486936428</v>
      </c>
      <c r="I16815">
        <f t="shared" si="2172"/>
        <v>-8.8191793137797223</v>
      </c>
      <c r="J16815">
        <f t="shared" si="2172"/>
        <v>-13.124835168805543</v>
      </c>
      <c r="K16815">
        <f t="shared" si="2172"/>
        <v>18.242794017794154</v>
      </c>
      <c r="L16815">
        <f t="shared" si="2172"/>
        <v>-109.94224924358177</v>
      </c>
      <c r="M16815">
        <f t="shared" si="2165"/>
        <v>-70.92413829158815</v>
      </c>
      <c r="O16815">
        <f t="shared" si="2166"/>
        <v>5030.2333924043205</v>
      </c>
      <c r="Q16815">
        <f t="shared" si="2167"/>
        <v>70.92413829158815</v>
      </c>
      <c r="S16815">
        <f t="shared" si="2171"/>
        <v>67.346563732588095</v>
      </c>
      <c r="Z16815">
        <f>IF(B16812&gt;=10,1,0)</f>
        <v>0</v>
      </c>
      <c r="AA16815">
        <f t="shared" si="2169"/>
        <v>-3.5775745590000554</v>
      </c>
      <c r="AB16815">
        <f>IF(Z16815=1,G16815-AA16815,0)</f>
        <v>0</v>
      </c>
      <c r="AC16815">
        <f t="shared" si="2170"/>
        <v>0</v>
      </c>
    </row>
    <row r="16816" spans="1:29" x14ac:dyDescent="0.25">
      <c r="A16816">
        <v>10.553333333333351</v>
      </c>
      <c r="B16816">
        <v>1.9823666666666699</v>
      </c>
      <c r="F16816">
        <f t="shared" si="2168"/>
        <v>16812</v>
      </c>
      <c r="G16816">
        <v>0</v>
      </c>
      <c r="H16816">
        <f t="shared" si="2172"/>
        <v>-128.32423944722348</v>
      </c>
      <c r="I16816">
        <f t="shared" si="2172"/>
        <v>-20.024204504787438</v>
      </c>
      <c r="J16816">
        <f t="shared" si="2172"/>
        <v>21.432185893033047</v>
      </c>
      <c r="K16816">
        <f t="shared" si="2172"/>
        <v>6.2709248963515094</v>
      </c>
      <c r="L16816">
        <f t="shared" si="2172"/>
        <v>-109.20622858620412</v>
      </c>
      <c r="M16816">
        <f t="shared" si="2165"/>
        <v>-58.81439546268146</v>
      </c>
      <c r="O16816">
        <f t="shared" si="2166"/>
        <v>3459.1331136406857</v>
      </c>
      <c r="Q16816">
        <f t="shared" si="2167"/>
        <v>58.81439546268146</v>
      </c>
      <c r="S16816">
        <f t="shared" si="2171"/>
        <v>62.742741382352136</v>
      </c>
      <c r="Z16816">
        <f>IF(B16813&gt;=10,1,0)</f>
        <v>0</v>
      </c>
      <c r="AA16816">
        <f t="shared" si="2169"/>
        <v>3.9283459196706758</v>
      </c>
      <c r="AB16816">
        <f>IF(Z16816=1,G16816-AA16816,0)</f>
        <v>0</v>
      </c>
      <c r="AC16816">
        <f t="shared" si="2170"/>
        <v>0</v>
      </c>
    </row>
    <row r="16817" spans="1:29" x14ac:dyDescent="0.25">
      <c r="A16817">
        <v>43.066666666666649</v>
      </c>
      <c r="B16817">
        <v>5.8684666666666647</v>
      </c>
      <c r="F16817">
        <f t="shared" si="2168"/>
        <v>16813</v>
      </c>
      <c r="G16817">
        <v>0</v>
      </c>
      <c r="H16817">
        <f t="shared" si="2172"/>
        <v>-128.33062752066419</v>
      </c>
      <c r="I16817">
        <f t="shared" si="2172"/>
        <v>-30.888482138259334</v>
      </c>
      <c r="J16817">
        <f t="shared" si="2172"/>
        <v>55.622496312116809</v>
      </c>
      <c r="K16817">
        <f t="shared" si="2172"/>
        <v>-5.8088293787883494</v>
      </c>
      <c r="L16817">
        <f t="shared" si="2172"/>
        <v>-101.02798392249227</v>
      </c>
      <c r="M16817">
        <f t="shared" si="2165"/>
        <v>-39.396260361938317</v>
      </c>
      <c r="O16817">
        <f t="shared" si="2166"/>
        <v>1552.0653305056323</v>
      </c>
      <c r="Q16817">
        <f t="shared" si="2167"/>
        <v>39.396260361938317</v>
      </c>
      <c r="S16817">
        <f t="shared" si="2171"/>
        <v>51.423006412598411</v>
      </c>
      <c r="Z16817">
        <f>IF(B16814&gt;=10,1,0)</f>
        <v>0</v>
      </c>
      <c r="AA16817">
        <f t="shared" si="2169"/>
        <v>12.026746050660094</v>
      </c>
      <c r="AB16817">
        <f>IF(Z16817=1,G16817-AA16817,0)</f>
        <v>0</v>
      </c>
      <c r="AC16817">
        <f t="shared" si="2170"/>
        <v>0</v>
      </c>
    </row>
    <row r="16818" spans="1:29" x14ac:dyDescent="0.25">
      <c r="A16818">
        <v>142.88666666666649</v>
      </c>
      <c r="B16818">
        <v>9.5288999999999859</v>
      </c>
      <c r="F16818">
        <f t="shared" si="2168"/>
        <v>16814</v>
      </c>
      <c r="G16818">
        <v>0.12</v>
      </c>
      <c r="H16818">
        <f t="shared" si="2172"/>
        <v>-128.33699908886481</v>
      </c>
      <c r="I16818">
        <f t="shared" si="2172"/>
        <v>-41.227137151227971</v>
      </c>
      <c r="J16818">
        <f t="shared" si="2172"/>
        <v>88.861090397716382</v>
      </c>
      <c r="K16818">
        <f t="shared" si="2172"/>
        <v>-17.788648403436508</v>
      </c>
      <c r="L16818">
        <f t="shared" si="2172"/>
        <v>-85.964849111153853</v>
      </c>
      <c r="M16818">
        <f t="shared" si="2165"/>
        <v>-13.419377070817745</v>
      </c>
      <c r="O16818">
        <f t="shared" si="2166"/>
        <v>183.31473146578529</v>
      </c>
      <c r="Q16818">
        <f t="shared" si="2167"/>
        <v>13.539377070817745</v>
      </c>
      <c r="S16818">
        <f t="shared" si="2171"/>
        <v>33.648245943648575</v>
      </c>
      <c r="Z16818">
        <f>IF(B16815&gt;=10,1,0)</f>
        <v>0</v>
      </c>
      <c r="AA16818">
        <f t="shared" si="2169"/>
        <v>20.22886887283083</v>
      </c>
      <c r="AB16818">
        <f>IF(Z16818=1,G16818-AA16818,0)</f>
        <v>0</v>
      </c>
      <c r="AC16818">
        <f t="shared" si="2170"/>
        <v>0</v>
      </c>
    </row>
    <row r="16819" spans="1:29" x14ac:dyDescent="0.25">
      <c r="A16819">
        <v>202.34</v>
      </c>
      <c r="B16819">
        <v>12.809333333333349</v>
      </c>
      <c r="F16819">
        <f t="shared" si="2168"/>
        <v>16815</v>
      </c>
      <c r="G16819">
        <v>10.553333333333351</v>
      </c>
      <c r="H16819">
        <f t="shared" si="2172"/>
        <v>-128.34335415100583</v>
      </c>
      <c r="I16819">
        <f t="shared" si="2172"/>
        <v>-50.864238887292409</v>
      </c>
      <c r="J16819">
        <f t="shared" si="2172"/>
        <v>120.57924658977765</v>
      </c>
      <c r="K16819">
        <f t="shared" si="2172"/>
        <v>-29.462431062031669</v>
      </c>
      <c r="L16819">
        <f t="shared" si="2172"/>
        <v>-65.043351896471648</v>
      </c>
      <c r="M16819">
        <f t="shared" si="2165"/>
        <v>17.903036879125125</v>
      </c>
      <c r="O16819">
        <f t="shared" si="2166"/>
        <v>54.018142211024177</v>
      </c>
      <c r="Q16819">
        <f t="shared" si="2167"/>
        <v>-7.3497035457917743</v>
      </c>
      <c r="S16819">
        <f t="shared" si="2171"/>
        <v>10.230977041281831</v>
      </c>
      <c r="Z16819">
        <f>IF(B16816&gt;=10,1,0)</f>
        <v>0</v>
      </c>
      <c r="AA16819">
        <f t="shared" si="2169"/>
        <v>28.134013920406957</v>
      </c>
      <c r="AB16819">
        <f>IF(Z16819=1,G16819-AA16819,0)</f>
        <v>0</v>
      </c>
      <c r="AC16819">
        <f t="shared" si="2170"/>
        <v>0</v>
      </c>
    </row>
    <row r="16820" spans="1:29" x14ac:dyDescent="0.25">
      <c r="A16820">
        <v>277.53666666666652</v>
      </c>
      <c r="B16820">
        <v>15.63123333333335</v>
      </c>
      <c r="F16820">
        <f t="shared" si="2168"/>
        <v>16816</v>
      </c>
      <c r="G16820">
        <v>43.066666666666649</v>
      </c>
      <c r="H16820">
        <f t="shared" si="2172"/>
        <v>-128.34969270626991</v>
      </c>
      <c r="I16820">
        <f t="shared" si="2172"/>
        <v>-59.635794870305929</v>
      </c>
      <c r="J16820">
        <f t="shared" si="2172"/>
        <v>150.23425844180201</v>
      </c>
      <c r="K16820">
        <f t="shared" si="2172"/>
        <v>-40.629341296549399</v>
      </c>
      <c r="L16820">
        <f t="shared" si="2172"/>
        <v>-39.68925773926015</v>
      </c>
      <c r="M16820">
        <f t="shared" si="2165"/>
        <v>52.967338115565639</v>
      </c>
      <c r="O16820">
        <f t="shared" si="2166"/>
        <v>98.023295139043626</v>
      </c>
      <c r="Q16820">
        <f t="shared" si="2167"/>
        <v>-9.90067144889899</v>
      </c>
      <c r="S16820">
        <f t="shared" si="2171"/>
        <v>-8.8047691364621148</v>
      </c>
      <c r="Z16820">
        <f>IF(B16817&gt;=10,1,0)</f>
        <v>0</v>
      </c>
      <c r="AA16820">
        <f t="shared" si="2169"/>
        <v>44.162568979103526</v>
      </c>
      <c r="AB16820">
        <f>IF(Z16820=1,G16820-AA16820,0)</f>
        <v>0</v>
      </c>
      <c r="AC16820">
        <f t="shared" si="2170"/>
        <v>0</v>
      </c>
    </row>
    <row r="16821" spans="1:29" x14ac:dyDescent="0.25">
      <c r="A16821">
        <v>297.95000000000005</v>
      </c>
      <c r="B16821">
        <v>17.929400000000001</v>
      </c>
      <c r="F16821">
        <f t="shared" si="2168"/>
        <v>16817</v>
      </c>
      <c r="G16821">
        <v>142.88666666666649</v>
      </c>
      <c r="H16821">
        <f t="shared" si="2172"/>
        <v>-128.35601475384186</v>
      </c>
      <c r="I16821">
        <f t="shared" si="2172"/>
        <v>-67.392541429141758</v>
      </c>
      <c r="J16821">
        <f t="shared" si="2172"/>
        <v>177.31872047907805</v>
      </c>
      <c r="K16821">
        <f t="shared" si="2172"/>
        <v>-51.097263295225616</v>
      </c>
      <c r="L16821">
        <f t="shared" si="2172"/>
        <v>-11.630406256713979</v>
      </c>
      <c r="M16821">
        <f t="shared" si="2165"/>
        <v>89.879661030303836</v>
      </c>
      <c r="O16821">
        <f t="shared" si="2166"/>
        <v>2809.7426465333815</v>
      </c>
      <c r="Q16821">
        <f t="shared" si="2167"/>
        <v>53.007005636362649</v>
      </c>
      <c r="S16821">
        <f t="shared" si="2171"/>
        <v>-11.065035965987107</v>
      </c>
      <c r="Z16821">
        <f>IF(B16818&gt;=10,1,0)</f>
        <v>0</v>
      </c>
      <c r="AA16821">
        <f t="shared" si="2169"/>
        <v>78.814625064316729</v>
      </c>
      <c r="AB16821">
        <f>IF(Z16821=1,G16821-AA16821,0)</f>
        <v>0</v>
      </c>
      <c r="AC16821">
        <f t="shared" si="2170"/>
        <v>0</v>
      </c>
    </row>
    <row r="16822" spans="1:29" x14ac:dyDescent="0.25">
      <c r="A16822">
        <v>330.79666666666697</v>
      </c>
      <c r="B16822">
        <v>19.6464</v>
      </c>
      <c r="F16822">
        <f t="shared" si="2168"/>
        <v>16818</v>
      </c>
      <c r="G16822">
        <v>202.34</v>
      </c>
      <c r="H16822">
        <f t="shared" si="2172"/>
        <v>-128.36232029290849</v>
      </c>
      <c r="I16822">
        <f t="shared" si="2172"/>
        <v>-74.002483685083959</v>
      </c>
      <c r="J16822">
        <f t="shared" si="2172"/>
        <v>201.36921004691578</v>
      </c>
      <c r="K16822">
        <f t="shared" si="2172"/>
        <v>-60.686106657938517</v>
      </c>
      <c r="L16822">
        <f t="shared" si="2172"/>
        <v>17.221038192073227</v>
      </c>
      <c r="M16822">
        <f t="shared" si="2165"/>
        <v>126.57650388920707</v>
      </c>
      <c r="O16822">
        <f t="shared" si="2166"/>
        <v>5740.107342930135</v>
      </c>
      <c r="Q16822">
        <f t="shared" si="2167"/>
        <v>75.763496110792929</v>
      </c>
      <c r="S16822">
        <f t="shared" si="2171"/>
        <v>45.210511686105924</v>
      </c>
      <c r="Z16822">
        <f>IF(B16819&gt;=10,1,0)</f>
        <v>1</v>
      </c>
      <c r="AA16822">
        <f t="shared" si="2169"/>
        <v>171.78701557531301</v>
      </c>
      <c r="AB16822">
        <f>IF(Z16822=1,G16822-AA16822,0)</f>
        <v>30.552984424686997</v>
      </c>
      <c r="AC16822">
        <f t="shared" si="2170"/>
        <v>30.552984424686997</v>
      </c>
    </row>
    <row r="16823" spans="1:29" x14ac:dyDescent="0.25">
      <c r="A16823">
        <v>341.65</v>
      </c>
      <c r="B16823">
        <v>20.73536666666665</v>
      </c>
      <c r="F16823">
        <f t="shared" si="2168"/>
        <v>16819</v>
      </c>
      <c r="G16823">
        <v>277.53666666666652</v>
      </c>
      <c r="H16823">
        <f t="shared" si="2172"/>
        <v>-128.3686093226589</v>
      </c>
      <c r="I16823">
        <f t="shared" si="2172"/>
        <v>-79.353141680241919</v>
      </c>
      <c r="J16823">
        <f t="shared" si="2172"/>
        <v>221.97421660068838</v>
      </c>
      <c r="K16823">
        <f t="shared" si="2172"/>
        <v>-69.230904676098305</v>
      </c>
      <c r="L16823">
        <f t="shared" si="2172"/>
        <v>44.898897347088365</v>
      </c>
      <c r="M16823">
        <f t="shared" si="2165"/>
        <v>160.95762455492664</v>
      </c>
      <c r="O16823">
        <f t="shared" si="2166"/>
        <v>13590.67305969082</v>
      </c>
      <c r="Q16823">
        <f t="shared" si="2167"/>
        <v>116.57904211173988</v>
      </c>
      <c r="S16823">
        <f t="shared" si="2171"/>
        <v>70.133338158433645</v>
      </c>
      <c r="Z16823">
        <f>IF(B16820&gt;=10,1,0)</f>
        <v>1</v>
      </c>
      <c r="AA16823">
        <f t="shared" si="2169"/>
        <v>231.09096271336028</v>
      </c>
      <c r="AB16823">
        <f>IF(Z16823=1,G16823-AA16823,0)</f>
        <v>46.445703953306236</v>
      </c>
      <c r="AC16823">
        <f t="shared" si="2170"/>
        <v>46.445703953306236</v>
      </c>
    </row>
    <row r="16824" spans="1:29" x14ac:dyDescent="0.25">
      <c r="A16824">
        <v>336.20333333333349</v>
      </c>
      <c r="B16824">
        <v>21.164433333333349</v>
      </c>
      <c r="F16824">
        <f t="shared" si="2168"/>
        <v>16820</v>
      </c>
      <c r="G16824">
        <v>297.95000000000005</v>
      </c>
      <c r="H16824">
        <f t="shared" si="2172"/>
        <v>-128.37488184228417</v>
      </c>
      <c r="I16824">
        <f t="shared" si="2172"/>
        <v>-83.35346442470599</v>
      </c>
      <c r="J16824">
        <f t="shared" si="2172"/>
        <v>238.78118276561605</v>
      </c>
      <c r="K16824">
        <f t="shared" si="2172"/>
        <v>-76.584652424157667</v>
      </c>
      <c r="L16824">
        <f t="shared" si="2172"/>
        <v>69.516970846930704</v>
      </c>
      <c r="M16824">
        <f t="shared" si="2165"/>
        <v>191.02232120754792</v>
      </c>
      <c r="O16824">
        <f t="shared" si="2166"/>
        <v>11433.528491941817</v>
      </c>
      <c r="Q16824">
        <f t="shared" si="2167"/>
        <v>106.92767879245213</v>
      </c>
      <c r="S16824">
        <f t="shared" si="2171"/>
        <v>106.13236186455651</v>
      </c>
      <c r="Z16824">
        <f>IF(B16821&gt;=10,1,0)</f>
        <v>1</v>
      </c>
      <c r="AA16824">
        <f t="shared" si="2169"/>
        <v>297.15468307210443</v>
      </c>
      <c r="AB16824">
        <f>IF(Z16824=1,G16824-AA16824,0)</f>
        <v>0.79531692789561248</v>
      </c>
      <c r="AC16824">
        <f t="shared" si="2170"/>
        <v>0.79531692789561248</v>
      </c>
    </row>
    <row r="16825" spans="1:29" x14ac:dyDescent="0.25">
      <c r="A16825">
        <v>322.42666666666651</v>
      </c>
      <c r="B16825">
        <v>20.920466666666648</v>
      </c>
      <c r="F16825">
        <f t="shared" si="2168"/>
        <v>16821</v>
      </c>
      <c r="G16825">
        <v>330.79666666666697</v>
      </c>
      <c r="H16825">
        <f t="shared" si="2172"/>
        <v>-128.38113785097758</v>
      </c>
      <c r="I16825">
        <f t="shared" si="2172"/>
        <v>-85.935379291433563</v>
      </c>
      <c r="J16825">
        <f t="shared" si="2172"/>
        <v>251.50253669076747</v>
      </c>
      <c r="K16825">
        <f t="shared" si="2172"/>
        <v>-82.620835836143414</v>
      </c>
      <c r="L16825">
        <f t="shared" si="2172"/>
        <v>89.397577665774406</v>
      </c>
      <c r="M16825">
        <f t="shared" si="2165"/>
        <v>214.99992766413632</v>
      </c>
      <c r="O16825">
        <f t="shared" si="2166"/>
        <v>13408.884763620201</v>
      </c>
      <c r="Q16825">
        <f t="shared" si="2167"/>
        <v>115.79673900253064</v>
      </c>
      <c r="S16825">
        <f t="shared" si="2171"/>
        <v>97.255637390238817</v>
      </c>
      <c r="Z16825">
        <f>IF(B16822&gt;=10,1,0)</f>
        <v>1</v>
      </c>
      <c r="AA16825">
        <f t="shared" si="2169"/>
        <v>312.25556505437515</v>
      </c>
      <c r="AB16825">
        <f>IF(Z16825=1,G16825-AA16825,0)</f>
        <v>18.541101612291811</v>
      </c>
      <c r="AC16825">
        <f t="shared" si="2170"/>
        <v>18.541101612291811</v>
      </c>
    </row>
    <row r="16826" spans="1:29" x14ac:dyDescent="0.25">
      <c r="A16826">
        <v>304.11666666666702</v>
      </c>
      <c r="B16826">
        <v>20.01116666666665</v>
      </c>
      <c r="F16826">
        <f t="shared" si="2168"/>
        <v>16822</v>
      </c>
      <c r="G16826">
        <v>341.65</v>
      </c>
      <c r="H16826">
        <f t="shared" si="2172"/>
        <v>-128.38737734793449</v>
      </c>
      <c r="I16826">
        <f t="shared" si="2172"/>
        <v>-87.054950393531712</v>
      </c>
      <c r="J16826">
        <f t="shared" si="2172"/>
        <v>259.92061248345732</v>
      </c>
      <c r="K16826">
        <f t="shared" si="2172"/>
        <v>-87.235608256924735</v>
      </c>
      <c r="L16826">
        <f t="shared" si="2172"/>
        <v>103.18588730316962</v>
      </c>
      <c r="M16826">
        <f t="shared" si="2165"/>
        <v>231.46573007438502</v>
      </c>
      <c r="O16826">
        <f t="shared" si="2166"/>
        <v>12140.573339040777</v>
      </c>
      <c r="Q16826">
        <f t="shared" si="2167"/>
        <v>110.18426992561496</v>
      </c>
      <c r="S16826">
        <f t="shared" si="2171"/>
        <v>102.59940465505291</v>
      </c>
      <c r="Z16826">
        <f>IF(B16823&gt;=10,1,0)</f>
        <v>1</v>
      </c>
      <c r="AA16826">
        <f t="shared" si="2169"/>
        <v>334.06513472943794</v>
      </c>
      <c r="AB16826">
        <f>IF(Z16826=1,G16826-AA16826,0)</f>
        <v>7.5848652705620339</v>
      </c>
      <c r="AC16826">
        <f t="shared" si="2170"/>
        <v>7.5848652705620339</v>
      </c>
    </row>
    <row r="16827" spans="1:29" x14ac:dyDescent="0.25">
      <c r="A16827">
        <v>281.36333333333351</v>
      </c>
      <c r="B16827">
        <v>18.4633</v>
      </c>
      <c r="F16827">
        <f t="shared" si="2168"/>
        <v>16823</v>
      </c>
      <c r="G16827">
        <v>336.20333333333349</v>
      </c>
      <c r="H16827">
        <f t="shared" si="2172"/>
        <v>-128.39360033235241</v>
      </c>
      <c r="I16827">
        <f t="shared" si="2172"/>
        <v>-86.693126231667904</v>
      </c>
      <c r="J16827">
        <f t="shared" si="2172"/>
        <v>263.89137453294086</v>
      </c>
      <c r="K16827">
        <f t="shared" si="2172"/>
        <v>-90.349577022688408</v>
      </c>
      <c r="L16827">
        <f t="shared" si="2172"/>
        <v>109.94224924358561</v>
      </c>
      <c r="M16827">
        <f t="shared" si="2165"/>
        <v>239.43448647596676</v>
      </c>
      <c r="O16827">
        <f t="shared" si="2166"/>
        <v>9364.2097221044933</v>
      </c>
      <c r="Q16827">
        <f t="shared" si="2167"/>
        <v>96.768846857366725</v>
      </c>
      <c r="S16827">
        <f t="shared" si="2171"/>
        <v>96.736328781175956</v>
      </c>
      <c r="Z16827">
        <f>IF(B16824&gt;=10,1,0)</f>
        <v>1</v>
      </c>
      <c r="AA16827">
        <f t="shared" si="2169"/>
        <v>336.17081525714275</v>
      </c>
      <c r="AB16827">
        <f>IF(Z16827=1,G16827-AA16827,0)</f>
        <v>3.251807619074043E-2</v>
      </c>
      <c r="AC16827">
        <f t="shared" si="2170"/>
        <v>3.251807619074043E-2</v>
      </c>
    </row>
    <row r="16828" spans="1:29" x14ac:dyDescent="0.25">
      <c r="A16828">
        <v>250.21333333333348</v>
      </c>
      <c r="B16828">
        <v>16.32</v>
      </c>
      <c r="F16828">
        <f t="shared" si="2168"/>
        <v>16824</v>
      </c>
      <c r="G16828">
        <v>322.42666666666651</v>
      </c>
      <c r="H16828">
        <f t="shared" si="2172"/>
        <v>-128.39980680343101</v>
      </c>
      <c r="I16828">
        <f t="shared" si="2172"/>
        <v>-84.856063889363824</v>
      </c>
      <c r="J16828">
        <f t="shared" si="2172"/>
        <v>263.34688199965802</v>
      </c>
      <c r="K16828">
        <f t="shared" si="2172"/>
        <v>-91.909169334471073</v>
      </c>
      <c r="L16828">
        <f t="shared" si="2172"/>
        <v>109.2062285862141</v>
      </c>
      <c r="M16828">
        <f t="shared" si="2165"/>
        <v>238.42523684475526</v>
      </c>
      <c r="O16828">
        <f t="shared" si="2166"/>
        <v>7056.24021212548</v>
      </c>
      <c r="Q16828">
        <f t="shared" si="2167"/>
        <v>84.001429821911245</v>
      </c>
      <c r="S16828">
        <f t="shared" si="2171"/>
        <v>84.889272636560619</v>
      </c>
      <c r="Z16828">
        <f>IF(B16825&gt;=10,1,0)</f>
        <v>1</v>
      </c>
      <c r="AA16828">
        <f t="shared" si="2169"/>
        <v>323.31450948131589</v>
      </c>
      <c r="AB16828">
        <f>IF(Z16828=1,G16828-AA16828,0)</f>
        <v>-0.88784281464938886</v>
      </c>
      <c r="AC16828">
        <f t="shared" si="2170"/>
        <v>0.88784281464938886</v>
      </c>
    </row>
    <row r="16829" spans="1:29" x14ac:dyDescent="0.25">
      <c r="A16829">
        <v>208.5333333333335</v>
      </c>
      <c r="B16829">
        <v>13.63626666666665</v>
      </c>
      <c r="F16829">
        <f t="shared" si="2168"/>
        <v>16825</v>
      </c>
      <c r="G16829">
        <v>304.11666666666702</v>
      </c>
      <c r="H16829">
        <f t="shared" si="2172"/>
        <v>-128.40599676037201</v>
      </c>
      <c r="I16829">
        <f t="shared" si="2172"/>
        <v>-81.575024259194521</v>
      </c>
      <c r="J16829">
        <f t="shared" si="2172"/>
        <v>258.2964513018112</v>
      </c>
      <c r="K16829">
        <f t="shared" si="2172"/>
        <v>-91.88755392590565</v>
      </c>
      <c r="L16829">
        <f t="shared" si="2172"/>
        <v>101.02798392251829</v>
      </c>
      <c r="M16829">
        <f t="shared" si="2165"/>
        <v>228.49302656500635</v>
      </c>
      <c r="O16829">
        <f t="shared" si="2166"/>
        <v>5718.9349422255</v>
      </c>
      <c r="Q16829">
        <f t="shared" si="2167"/>
        <v>75.623640101660669</v>
      </c>
      <c r="S16829">
        <f t="shared" si="2171"/>
        <v>72.597047441355542</v>
      </c>
      <c r="Z16829">
        <f>IF(B16826&gt;=10,1,0)</f>
        <v>1</v>
      </c>
      <c r="AA16829">
        <f t="shared" si="2169"/>
        <v>301.09007400636187</v>
      </c>
      <c r="AB16829">
        <f>IF(Z16829=1,G16829-AA16829,0)</f>
        <v>3.0265926603051412</v>
      </c>
      <c r="AC16829">
        <f t="shared" si="2170"/>
        <v>3.0265926603051412</v>
      </c>
    </row>
    <row r="16830" spans="1:29" x14ac:dyDescent="0.25">
      <c r="A16830">
        <v>153.22</v>
      </c>
      <c r="B16830">
        <v>10.475466666666666</v>
      </c>
      <c r="F16830">
        <f t="shared" si="2168"/>
        <v>16826</v>
      </c>
      <c r="G16830">
        <v>281.36333333333351</v>
      </c>
      <c r="H16830">
        <f t="shared" si="2172"/>
        <v>-128.41217020237929</v>
      </c>
      <c r="I16830">
        <f t="shared" si="2172"/>
        <v>-76.905840082997059</v>
      </c>
      <c r="J16830">
        <f t="shared" si="2172"/>
        <v>248.82649670887875</v>
      </c>
      <c r="K16830">
        <f t="shared" si="2172"/>
        <v>-90.285102669038793</v>
      </c>
      <c r="L16830">
        <f t="shared" si="2172"/>
        <v>85.964849111130903</v>
      </c>
      <c r="M16830">
        <f t="shared" si="2165"/>
        <v>210.22539915174355</v>
      </c>
      <c r="O16830">
        <f t="shared" si="2166"/>
        <v>5060.6056796242265</v>
      </c>
      <c r="Q16830">
        <f t="shared" si="2167"/>
        <v>71.137934181589969</v>
      </c>
      <c r="S16830">
        <f t="shared" si="2171"/>
        <v>64.94871429399393</v>
      </c>
      <c r="Z16830">
        <f>IF(B16827&gt;=10,1,0)</f>
        <v>1</v>
      </c>
      <c r="AA16830">
        <f t="shared" si="2169"/>
        <v>275.17411344573748</v>
      </c>
      <c r="AB16830">
        <f>IF(Z16830=1,G16830-AA16830,0)</f>
        <v>6.1892198875960389</v>
      </c>
      <c r="AC16830">
        <f t="shared" si="2170"/>
        <v>6.1892198875960389</v>
      </c>
    </row>
    <row r="16831" spans="1:29" x14ac:dyDescent="0.25">
      <c r="A16831">
        <v>96.146666666666704</v>
      </c>
      <c r="B16831">
        <v>6.9102999999999994</v>
      </c>
      <c r="F16831">
        <f t="shared" si="2168"/>
        <v>16827</v>
      </c>
      <c r="G16831">
        <v>250.21333333333348</v>
      </c>
      <c r="H16831">
        <f t="shared" si="2172"/>
        <v>-128.41832712865889</v>
      </c>
      <c r="I16831">
        <f t="shared" si="2172"/>
        <v>-70.927965858087063</v>
      </c>
      <c r="J16831">
        <f t="shared" si="2172"/>
        <v>235.0990517695133</v>
      </c>
      <c r="K16831">
        <f t="shared" si="2172"/>
        <v>-87.129384176634431</v>
      </c>
      <c r="L16831">
        <f t="shared" si="2172"/>
        <v>65.043351896442132</v>
      </c>
      <c r="M16831">
        <f t="shared" si="2165"/>
        <v>184.70389278872409</v>
      </c>
      <c r="O16831">
        <f t="shared" si="2166"/>
        <v>4291.4868004677128</v>
      </c>
      <c r="Q16831">
        <f t="shared" si="2167"/>
        <v>65.50944054460939</v>
      </c>
      <c r="S16831">
        <f t="shared" si="2171"/>
        <v>61.304577679261939</v>
      </c>
      <c r="Z16831">
        <f>IF(B16828&gt;=10,1,0)</f>
        <v>1</v>
      </c>
      <c r="AA16831">
        <f t="shared" si="2169"/>
        <v>246.00847046798603</v>
      </c>
      <c r="AB16831">
        <f>IF(Z16831=1,G16831-AA16831,0)</f>
        <v>4.2048628653474509</v>
      </c>
      <c r="AC16831">
        <f t="shared" si="2170"/>
        <v>4.2048628653474509</v>
      </c>
    </row>
    <row r="16832" spans="1:29" x14ac:dyDescent="0.25">
      <c r="A16832">
        <v>37.626666666666701</v>
      </c>
      <c r="B16832">
        <v>3.0566333333333349</v>
      </c>
      <c r="F16832">
        <f t="shared" si="2168"/>
        <v>16828</v>
      </c>
      <c r="G16832">
        <v>208.5333333333335</v>
      </c>
      <c r="H16832">
        <f t="shared" si="2172"/>
        <v>-128.42446753841887</v>
      </c>
      <c r="I16832">
        <f t="shared" si="2172"/>
        <v>-63.743125777362479</v>
      </c>
      <c r="J16832">
        <f t="shared" si="2172"/>
        <v>217.34899687259454</v>
      </c>
      <c r="K16832">
        <f t="shared" si="2172"/>
        <v>-82.47468951104868</v>
      </c>
      <c r="L16832">
        <f t="shared" si="2172"/>
        <v>39.689257739226065</v>
      </c>
      <c r="M16832">
        <f t="shared" si="2165"/>
        <v>153.43313807113958</v>
      </c>
      <c r="O16832">
        <f t="shared" si="2166"/>
        <v>3036.0315179318973</v>
      </c>
      <c r="Q16832">
        <f t="shared" si="2167"/>
        <v>55.100195262193921</v>
      </c>
      <c r="S16832">
        <f t="shared" si="2171"/>
        <v>56.803078365006066</v>
      </c>
      <c r="Z16832">
        <f>IF(B16829&gt;=10,1,0)</f>
        <v>1</v>
      </c>
      <c r="AA16832">
        <f t="shared" si="2169"/>
        <v>210.23621643614564</v>
      </c>
      <c r="AB16832">
        <f>IF(Z16832=1,G16832-AA16832,0)</f>
        <v>-1.7028831028121374</v>
      </c>
      <c r="AC16832">
        <f t="shared" si="2170"/>
        <v>1.7028831028121374</v>
      </c>
    </row>
    <row r="16833" spans="1:29" x14ac:dyDescent="0.25">
      <c r="A16833">
        <v>0</v>
      </c>
      <c r="B16833">
        <v>0.1615666666666665</v>
      </c>
      <c r="F16833">
        <f t="shared" si="2168"/>
        <v>16829</v>
      </c>
      <c r="G16833">
        <v>153.22</v>
      </c>
      <c r="H16833">
        <f t="shared" si="2172"/>
        <v>-128.43059143086953</v>
      </c>
      <c r="I16833">
        <f t="shared" si="2172"/>
        <v>-55.473582710682543</v>
      </c>
      <c r="J16833">
        <f t="shared" si="2172"/>
        <v>195.88004037873478</v>
      </c>
      <c r="K16833">
        <f t="shared" si="2172"/>
        <v>-76.401098159392376</v>
      </c>
      <c r="L16833">
        <f t="shared" si="2172"/>
        <v>11.630406256777658</v>
      </c>
      <c r="M16833">
        <f t="shared" si="2165"/>
        <v>118.24234062071702</v>
      </c>
      <c r="O16833">
        <f t="shared" si="2166"/>
        <v>1223.4366556531429</v>
      </c>
      <c r="Q16833">
        <f t="shared" si="2167"/>
        <v>34.977659379282983</v>
      </c>
      <c r="S16833">
        <f t="shared" si="2171"/>
        <v>47.789127333083869</v>
      </c>
      <c r="Z16833">
        <f>IF(B16830&gt;=10,1,0)</f>
        <v>1</v>
      </c>
      <c r="AA16833">
        <f t="shared" si="2169"/>
        <v>166.03146795380087</v>
      </c>
      <c r="AB16833">
        <f>IF(Z16833=1,G16833-AA16833,0)</f>
        <v>-12.811467953800872</v>
      </c>
      <c r="AC16833">
        <f t="shared" si="2170"/>
        <v>12.811467953800872</v>
      </c>
    </row>
    <row r="16834" spans="1:29" x14ac:dyDescent="0.25">
      <c r="A16834">
        <v>0</v>
      </c>
      <c r="B16834">
        <v>0</v>
      </c>
      <c r="F16834">
        <f t="shared" si="2168"/>
        <v>16830</v>
      </c>
      <c r="G16834">
        <v>96.146666666666704</v>
      </c>
      <c r="H16834">
        <f t="shared" si="2172"/>
        <v>-128.43669880522327</v>
      </c>
      <c r="I16834">
        <f t="shared" si="2172"/>
        <v>-46.260057683947835</v>
      </c>
      <c r="J16834">
        <f t="shared" si="2172"/>
        <v>171.05952208571472</v>
      </c>
      <c r="K16834">
        <f t="shared" si="2172"/>
        <v>-69.013100343968858</v>
      </c>
      <c r="L16834">
        <f t="shared" si="2172"/>
        <v>-17.221038192009971</v>
      </c>
      <c r="M16834">
        <f t="shared" si="2165"/>
        <v>81.165793346713812</v>
      </c>
      <c r="O16834">
        <f t="shared" si="2166"/>
        <v>224.42656542847638</v>
      </c>
      <c r="Q16834">
        <f t="shared" si="2167"/>
        <v>14.980873319952892</v>
      </c>
      <c r="S16834">
        <f t="shared" si="2171"/>
        <v>29.837814141117072</v>
      </c>
      <c r="Z16834">
        <f>IF(B16831&gt;=10,1,0)</f>
        <v>0</v>
      </c>
      <c r="AA16834">
        <f t="shared" si="2169"/>
        <v>111.00360748783089</v>
      </c>
      <c r="AB16834">
        <f>IF(Z16834=1,G16834-AA16834,0)</f>
        <v>0</v>
      </c>
      <c r="AC16834">
        <f t="shared" si="2170"/>
        <v>0</v>
      </c>
    </row>
    <row r="16835" spans="1:29" x14ac:dyDescent="0.25">
      <c r="A16835">
        <v>0</v>
      </c>
      <c r="B16835">
        <v>0</v>
      </c>
      <c r="F16835">
        <f t="shared" si="2168"/>
        <v>16831</v>
      </c>
      <c r="G16835">
        <v>37.626666666666701</v>
      </c>
      <c r="H16835">
        <f t="shared" si="2172"/>
        <v>-128.44278966069453</v>
      </c>
      <c r="I16835">
        <f t="shared" si="2172"/>
        <v>-36.259335260044033</v>
      </c>
      <c r="J16835">
        <f t="shared" si="2172"/>
        <v>143.31212794314459</v>
      </c>
      <c r="K16835">
        <f t="shared" si="2172"/>
        <v>-60.4377993697939</v>
      </c>
      <c r="L16835">
        <f t="shared" si="2172"/>
        <v>-44.898897347121732</v>
      </c>
      <c r="M16835">
        <f t="shared" si="2165"/>
        <v>44.31047259163941</v>
      </c>
      <c r="O16835">
        <f t="shared" si="2166"/>
        <v>44.673261642700297</v>
      </c>
      <c r="Q16835">
        <f t="shared" si="2167"/>
        <v>-6.6838059249727095</v>
      </c>
      <c r="S16835">
        <f t="shared" si="2171"/>
        <v>11.503742237942328</v>
      </c>
      <c r="Z16835">
        <f>IF(B16832&gt;=10,1,0)</f>
        <v>0</v>
      </c>
      <c r="AA16835">
        <f t="shared" si="2169"/>
        <v>55.814214829581736</v>
      </c>
      <c r="AB16835">
        <f>IF(Z16835=1,G16835-AA16835,0)</f>
        <v>0</v>
      </c>
      <c r="AC16835">
        <f t="shared" si="2170"/>
        <v>0</v>
      </c>
    </row>
    <row r="16836" spans="1:29" x14ac:dyDescent="0.25">
      <c r="A16836">
        <v>0</v>
      </c>
      <c r="B16836">
        <v>0</v>
      </c>
      <c r="F16836">
        <f t="shared" si="2168"/>
        <v>16832</v>
      </c>
      <c r="G16836">
        <v>0</v>
      </c>
      <c r="H16836">
        <f t="shared" si="2172"/>
        <v>-128.44886399649997</v>
      </c>
      <c r="I16836">
        <f t="shared" si="2172"/>
        <v>-25.641595569589107</v>
      </c>
      <c r="J16836">
        <f t="shared" si="2172"/>
        <v>113.11262355783549</v>
      </c>
      <c r="K16836">
        <f t="shared" si="2172"/>
        <v>-50.82272493605705</v>
      </c>
      <c r="L16836">
        <f t="shared" si="2172"/>
        <v>-69.516970846959097</v>
      </c>
      <c r="M16836">
        <f t="shared" si="2165"/>
        <v>9.7196344948792728</v>
      </c>
      <c r="O16836">
        <f t="shared" si="2166"/>
        <v>94.471294714047062</v>
      </c>
      <c r="Q16836">
        <f t="shared" si="2167"/>
        <v>-9.7196344948792728</v>
      </c>
      <c r="S16836">
        <f t="shared" si="2171"/>
        <v>-7.8843297474976346</v>
      </c>
      <c r="Z16836">
        <f>IF(B16833&gt;=10,1,0)</f>
        <v>0</v>
      </c>
      <c r="AA16836">
        <f t="shared" si="2169"/>
        <v>1.8353047473816382</v>
      </c>
      <c r="AB16836">
        <f>IF(Z16836=1,G16836-AA16836,0)</f>
        <v>0</v>
      </c>
      <c r="AC16836">
        <f t="shared" si="2170"/>
        <v>0</v>
      </c>
    </row>
    <row r="16837" spans="1:29" x14ac:dyDescent="0.25">
      <c r="A16837">
        <v>0</v>
      </c>
      <c r="B16837">
        <v>0</v>
      </c>
      <c r="F16837">
        <f t="shared" si="2168"/>
        <v>16833</v>
      </c>
      <c r="G16837">
        <v>0</v>
      </c>
      <c r="H16837">
        <f t="shared" si="2172"/>
        <v>-128.45492181185833</v>
      </c>
      <c r="I16837">
        <f t="shared" si="2172"/>
        <v>-14.587518392690219</v>
      </c>
      <c r="J16837">
        <f t="shared" si="2172"/>
        <v>80.977730822705169</v>
      </c>
      <c r="K16837">
        <f t="shared" si="2172"/>
        <v>-40.333295031370668</v>
      </c>
      <c r="L16837">
        <f t="shared" si="2172"/>
        <v>-89.397577665795893</v>
      </c>
      <c r="M16837">
        <f t="shared" si="2165"/>
        <v>-20.758415792860916</v>
      </c>
      <c r="O16837">
        <f t="shared" si="2166"/>
        <v>430.9118262292975</v>
      </c>
      <c r="Q16837">
        <f t="shared" si="2167"/>
        <v>20.758415792860916</v>
      </c>
      <c r="S16837">
        <f t="shared" si="2171"/>
        <v>-10.704269602261434</v>
      </c>
      <c r="Z16837">
        <f>IF(B16834&gt;=10,1,0)</f>
        <v>0</v>
      </c>
      <c r="AA16837">
        <f t="shared" si="2169"/>
        <v>-31.46268539512235</v>
      </c>
      <c r="AB16837">
        <f>IF(Z16837=1,G16837-AA16837,0)</f>
        <v>0</v>
      </c>
      <c r="AC16837">
        <f t="shared" si="2170"/>
        <v>0</v>
      </c>
    </row>
    <row r="16838" spans="1:29" x14ac:dyDescent="0.25">
      <c r="A16838">
        <v>0</v>
      </c>
      <c r="B16838">
        <v>0</v>
      </c>
      <c r="F16838">
        <f t="shared" si="2168"/>
        <v>16834</v>
      </c>
      <c r="G16838">
        <v>0</v>
      </c>
      <c r="H16838">
        <f t="shared" si="2172"/>
        <v>-128.46096310599046</v>
      </c>
      <c r="I16838">
        <f t="shared" si="2172"/>
        <v>-3.2852085701031091</v>
      </c>
      <c r="J16838">
        <f t="shared" si="2172"/>
        <v>47.457286662046144</v>
      </c>
      <c r="K16838">
        <f t="shared" si="2172"/>
        <v>-29.14997007842647</v>
      </c>
      <c r="L16838">
        <f t="shared" si="2172"/>
        <v>-103.18588730314664</v>
      </c>
      <c r="M16838">
        <f t="shared" ref="M16838:M16901" si="2173" xml:space="preserve"> SUM(H16838:L16838)+$G$3</f>
        <v>-45.587576109471541</v>
      </c>
      <c r="O16838">
        <f t="shared" ref="O16838:O16901" si="2174">(G16838-M16838)^2</f>
        <v>2078.2270955368604</v>
      </c>
      <c r="Q16838">
        <f t="shared" ref="Q16838:Q16901" si="2175">G16838-M16838</f>
        <v>45.587576109471541</v>
      </c>
      <c r="S16838">
        <f t="shared" si="2171"/>
        <v>16.987297624015927</v>
      </c>
      <c r="Z16838">
        <f>IF(B16835&gt;=10,1,0)</f>
        <v>0</v>
      </c>
      <c r="AA16838">
        <f t="shared" si="2169"/>
        <v>-28.600278485455615</v>
      </c>
      <c r="AB16838">
        <f>IF(Z16838=1,G16838-AA16838,0)</f>
        <v>0</v>
      </c>
      <c r="AC16838">
        <f t="shared" si="2170"/>
        <v>0</v>
      </c>
    </row>
    <row r="16839" spans="1:29" x14ac:dyDescent="0.25">
      <c r="A16839">
        <v>0</v>
      </c>
      <c r="B16839">
        <v>0</v>
      </c>
      <c r="F16839">
        <f t="shared" ref="F16839:F16902" si="2176">F16838+1</f>
        <v>16835</v>
      </c>
      <c r="G16839">
        <v>0</v>
      </c>
      <c r="H16839">
        <f t="shared" si="2172"/>
        <v>-128.4669878781194</v>
      </c>
      <c r="I16839">
        <f t="shared" si="2172"/>
        <v>8.0730049362869067</v>
      </c>
      <c r="J16839">
        <f t="shared" si="2172"/>
        <v>13.124835168838391</v>
      </c>
      <c r="K16839">
        <f t="shared" si="2172"/>
        <v>-17.465148288227802</v>
      </c>
      <c r="L16839">
        <f t="shared" si="2172"/>
        <v>-109.94224924357887</v>
      </c>
      <c r="M16839">
        <f t="shared" si="2173"/>
        <v>-63.639379018651738</v>
      </c>
      <c r="O16839">
        <f t="shared" si="2174"/>
        <v>4049.9705618796111</v>
      </c>
      <c r="Q16839">
        <f t="shared" si="2175"/>
        <v>63.639379018651738</v>
      </c>
      <c r="S16839">
        <f t="shared" si="2171"/>
        <v>41.641632877692992</v>
      </c>
      <c r="Z16839">
        <f>IF(B16836&gt;=10,1,0)</f>
        <v>0</v>
      </c>
      <c r="AA16839">
        <f t="shared" si="2169"/>
        <v>-21.997746140958746</v>
      </c>
      <c r="AB16839">
        <f>IF(Z16839=1,G16839-AA16839,0)</f>
        <v>0</v>
      </c>
      <c r="AC16839">
        <f t="shared" si="2170"/>
        <v>0</v>
      </c>
    </row>
    <row r="16840" spans="1:29" x14ac:dyDescent="0.25">
      <c r="A16840">
        <v>0</v>
      </c>
      <c r="B16840">
        <v>0</v>
      </c>
      <c r="F16840">
        <f t="shared" si="2176"/>
        <v>16836</v>
      </c>
      <c r="G16840">
        <v>0</v>
      </c>
      <c r="H16840">
        <f t="shared" si="2172"/>
        <v>-128.47299612747025</v>
      </c>
      <c r="I16840">
        <f t="shared" si="2172"/>
        <v>19.293841863540901</v>
      </c>
      <c r="J16840">
        <f t="shared" si="2172"/>
        <v>-21.43218589300027</v>
      </c>
      <c r="K16840">
        <f t="shared" si="2172"/>
        <v>-5.4798556363039985</v>
      </c>
      <c r="L16840">
        <f t="shared" si="2172"/>
        <v>-109.20622858620841</v>
      </c>
      <c r="M16840">
        <f t="shared" si="2173"/>
        <v>-74.260258093293004</v>
      </c>
      <c r="O16840">
        <f t="shared" si="2174"/>
        <v>5514.5859320824893</v>
      </c>
      <c r="Q16840">
        <f t="shared" si="2175"/>
        <v>74.260258093293004</v>
      </c>
      <c r="S16840">
        <f t="shared" si="2171"/>
        <v>58.557439308650196</v>
      </c>
      <c r="Z16840">
        <f>IF(B16837&gt;=10,1,0)</f>
        <v>0</v>
      </c>
      <c r="AA16840">
        <f t="shared" si="2169"/>
        <v>-15.702818784642808</v>
      </c>
      <c r="AB16840">
        <f>IF(Z16840=1,G16840-AA16840,0)</f>
        <v>0</v>
      </c>
      <c r="AC16840">
        <f t="shared" si="2170"/>
        <v>0</v>
      </c>
    </row>
    <row r="16841" spans="1:29" x14ac:dyDescent="0.25">
      <c r="A16841">
        <v>0</v>
      </c>
      <c r="B16841">
        <v>0</v>
      </c>
      <c r="F16841">
        <f t="shared" si="2176"/>
        <v>16837</v>
      </c>
      <c r="G16841">
        <v>0</v>
      </c>
      <c r="H16841">
        <f t="shared" si="2172"/>
        <v>-128.4789878532703</v>
      </c>
      <c r="I16841">
        <f t="shared" si="2172"/>
        <v>30.186359656413181</v>
      </c>
      <c r="J16841">
        <f t="shared" si="2172"/>
        <v>-55.622496312084664</v>
      </c>
      <c r="K16841">
        <f t="shared" si="2172"/>
        <v>6.599712593358781</v>
      </c>
      <c r="L16841">
        <f t="shared" si="2172"/>
        <v>-101.02798392250347</v>
      </c>
      <c r="M16841">
        <f t="shared" si="2173"/>
        <v>-77.306229551937463</v>
      </c>
      <c r="O16841">
        <f t="shared" si="2174"/>
        <v>5976.2531275368492</v>
      </c>
      <c r="Q16841">
        <f t="shared" si="2175"/>
        <v>77.306229551937463</v>
      </c>
      <c r="S16841">
        <f t="shared" si="2171"/>
        <v>67.229980749601395</v>
      </c>
      <c r="Z16841">
        <f>IF(B16838&gt;=10,1,0)</f>
        <v>0</v>
      </c>
      <c r="AA16841">
        <f t="shared" si="2169"/>
        <v>-10.076248802336067</v>
      </c>
      <c r="AB16841">
        <f>IF(Z16841=1,G16841-AA16841,0)</f>
        <v>0</v>
      </c>
      <c r="AC16841">
        <f t="shared" si="2170"/>
        <v>0</v>
      </c>
    </row>
    <row r="16842" spans="1:29" x14ac:dyDescent="0.25">
      <c r="A16842">
        <v>0</v>
      </c>
      <c r="B16842">
        <v>0</v>
      </c>
      <c r="F16842">
        <f t="shared" si="2176"/>
        <v>16838</v>
      </c>
      <c r="G16842">
        <v>0</v>
      </c>
      <c r="H16842">
        <f t="shared" si="2172"/>
        <v>-128.48496305474887</v>
      </c>
      <c r="I16842">
        <f t="shared" si="2172"/>
        <v>40.56520269524659</v>
      </c>
      <c r="J16842">
        <f t="shared" si="2172"/>
        <v>-88.861090397798563</v>
      </c>
      <c r="K16842">
        <f t="shared" si="2172"/>
        <v>18.56573919730279</v>
      </c>
      <c r="L16842">
        <f t="shared" si="2172"/>
        <v>-85.964849111107938</v>
      </c>
      <c r="M16842">
        <f t="shared" si="2173"/>
        <v>-73.142794384956943</v>
      </c>
      <c r="O16842">
        <f t="shared" si="2174"/>
        <v>5349.8683704400892</v>
      </c>
      <c r="Q16842">
        <f t="shared" si="2175"/>
        <v>73.142794384956943</v>
      </c>
      <c r="S16842">
        <f t="shared" si="2171"/>
        <v>69.175080276481822</v>
      </c>
      <c r="Z16842">
        <f>IF(B16839&gt;=10,1,0)</f>
        <v>0</v>
      </c>
      <c r="AA16842">
        <f t="shared" ref="AA16842:AA16905" si="2177">S16842+M16842</f>
        <v>-3.9677141084751213</v>
      </c>
      <c r="AB16842">
        <f>IF(Z16842=1,G16842-AA16842,0)</f>
        <v>0</v>
      </c>
      <c r="AC16842">
        <f t="shared" ref="AC16842:AC16905" si="2178">ABS(AB16842)</f>
        <v>0</v>
      </c>
    </row>
    <row r="16843" spans="1:29" x14ac:dyDescent="0.25">
      <c r="A16843">
        <v>0</v>
      </c>
      <c r="B16843">
        <v>0</v>
      </c>
      <c r="F16843">
        <f t="shared" si="2176"/>
        <v>16839</v>
      </c>
      <c r="G16843">
        <v>0</v>
      </c>
      <c r="H16843">
        <f t="shared" si="2172"/>
        <v>-128.49092173113749</v>
      </c>
      <c r="I16843">
        <f t="shared" si="2172"/>
        <v>50.253756452590999</v>
      </c>
      <c r="J16843">
        <f t="shared" si="2172"/>
        <v>-120.57924658974839</v>
      </c>
      <c r="K16843">
        <f t="shared" si="2172"/>
        <v>30.212360345128364</v>
      </c>
      <c r="L16843">
        <f t="shared" si="2172"/>
        <v>-65.043351896493917</v>
      </c>
      <c r="M16843">
        <f t="shared" si="2173"/>
        <v>-62.610237133511447</v>
      </c>
      <c r="O16843">
        <f t="shared" si="2174"/>
        <v>3920.0417939145359</v>
      </c>
      <c r="Q16843">
        <f t="shared" si="2175"/>
        <v>62.610237133511447</v>
      </c>
      <c r="S16843">
        <f t="shared" ref="S16843:S16906" si="2179">Q16842*$V$5 + Q16841*$V$6 + Q16840*$V$7 + Q16839*$V$8</f>
        <v>64.763258851427068</v>
      </c>
      <c r="Z16843">
        <f>IF(B16840&gt;=10,1,0)</f>
        <v>0</v>
      </c>
      <c r="AA16843">
        <f t="shared" si="2177"/>
        <v>2.153021717915621</v>
      </c>
      <c r="AB16843">
        <f>IF(Z16843=1,G16843-AA16843,0)</f>
        <v>0</v>
      </c>
      <c r="AC16843">
        <f t="shared" si="2178"/>
        <v>0</v>
      </c>
    </row>
    <row r="16844" spans="1:29" x14ac:dyDescent="0.25">
      <c r="A16844">
        <v>0</v>
      </c>
      <c r="B16844">
        <v>0</v>
      </c>
      <c r="F16844">
        <f t="shared" si="2176"/>
        <v>16840</v>
      </c>
      <c r="G16844">
        <v>0</v>
      </c>
      <c r="H16844">
        <f t="shared" si="2172"/>
        <v>-128.49686388166975</v>
      </c>
      <c r="I16844">
        <f t="shared" si="2172"/>
        <v>59.087152904514134</v>
      </c>
      <c r="J16844">
        <f t="shared" si="2172"/>
        <v>-150.23425844177495</v>
      </c>
      <c r="K16844">
        <f t="shared" si="2172"/>
        <v>41.339207266143063</v>
      </c>
      <c r="L16844">
        <f t="shared" si="2172"/>
        <v>-39.689257739285843</v>
      </c>
      <c r="M16844">
        <f t="shared" si="2173"/>
        <v>-46.956853605924323</v>
      </c>
      <c r="O16844">
        <f t="shared" si="2174"/>
        <v>2204.9461005682083</v>
      </c>
      <c r="Q16844">
        <f t="shared" si="2175"/>
        <v>46.956853605924323</v>
      </c>
      <c r="S16844">
        <f t="shared" si="2179"/>
        <v>54.782764151591195</v>
      </c>
      <c r="Z16844">
        <f>IF(B16841&gt;=10,1,0)</f>
        <v>0</v>
      </c>
      <c r="AA16844">
        <f t="shared" si="2177"/>
        <v>7.8259105456668721</v>
      </c>
      <c r="AB16844">
        <f>IF(Z16844=1,G16844-AA16844,0)</f>
        <v>0</v>
      </c>
      <c r="AC16844">
        <f t="shared" si="2178"/>
        <v>0</v>
      </c>
    </row>
    <row r="16845" spans="1:29" x14ac:dyDescent="0.25">
      <c r="A16845">
        <v>0</v>
      </c>
      <c r="B16845">
        <v>0</v>
      </c>
      <c r="F16845">
        <f t="shared" si="2176"/>
        <v>16841</v>
      </c>
      <c r="G16845">
        <v>0</v>
      </c>
      <c r="H16845">
        <f t="shared" si="2172"/>
        <v>-128.50278950558143</v>
      </c>
      <c r="I16845">
        <f t="shared" si="2172"/>
        <v>66.915076053882203</v>
      </c>
      <c r="J16845">
        <f t="shared" si="2172"/>
        <v>-177.3187204790537</v>
      </c>
      <c r="K16845">
        <f t="shared" si="2172"/>
        <v>51.75485339886189</v>
      </c>
      <c r="L16845">
        <f t="shared" si="2172"/>
        <v>-11.630406256741349</v>
      </c>
      <c r="M16845">
        <f t="shared" si="2173"/>
        <v>-27.744820502483378</v>
      </c>
      <c r="O16845">
        <f t="shared" si="2174"/>
        <v>769.77506471502204</v>
      </c>
      <c r="Q16845">
        <f t="shared" si="2175"/>
        <v>27.744820502483378</v>
      </c>
      <c r="S16845">
        <f t="shared" si="2179"/>
        <v>40.37752291980113</v>
      </c>
      <c r="Z16845">
        <f>IF(B16842&gt;=10,1,0)</f>
        <v>0</v>
      </c>
      <c r="AA16845">
        <f t="shared" si="2177"/>
        <v>12.632702417317752</v>
      </c>
      <c r="AB16845">
        <f>IF(Z16845=1,G16845-AA16845,0)</f>
        <v>0</v>
      </c>
      <c r="AC16845">
        <f t="shared" si="2178"/>
        <v>0</v>
      </c>
    </row>
    <row r="16846" spans="1:29" x14ac:dyDescent="0.25">
      <c r="A16846">
        <v>0</v>
      </c>
      <c r="B16846">
        <v>0</v>
      </c>
      <c r="F16846">
        <f t="shared" si="2176"/>
        <v>16842</v>
      </c>
      <c r="G16846">
        <v>0</v>
      </c>
      <c r="H16846">
        <f t="shared" si="2172"/>
        <v>-128.50869860211043</v>
      </c>
      <c r="I16846">
        <f t="shared" si="2172"/>
        <v>73.604319825417818</v>
      </c>
      <c r="J16846">
        <f t="shared" si="2172"/>
        <v>-201.36921004689452</v>
      </c>
      <c r="K16846">
        <f t="shared" si="2172"/>
        <v>61.280107698509603</v>
      </c>
      <c r="L16846">
        <f t="shared" si="2172"/>
        <v>17.221038192046041</v>
      </c>
      <c r="M16846">
        <f t="shared" si="2173"/>
        <v>-6.7352766468824825</v>
      </c>
      <c r="O16846">
        <f t="shared" si="2174"/>
        <v>45.363951510040536</v>
      </c>
      <c r="Q16846">
        <f t="shared" si="2175"/>
        <v>6.7352766468824825</v>
      </c>
      <c r="S16846">
        <f t="shared" si="2179"/>
        <v>22.961263416188288</v>
      </c>
      <c r="Z16846">
        <f>IF(B16843&gt;=10,1,0)</f>
        <v>0</v>
      </c>
      <c r="AA16846">
        <f t="shared" si="2177"/>
        <v>16.225986769305806</v>
      </c>
      <c r="AB16846">
        <f>IF(Z16846=1,G16846-AA16846,0)</f>
        <v>0</v>
      </c>
      <c r="AC16846">
        <f t="shared" si="2178"/>
        <v>0</v>
      </c>
    </row>
    <row r="16847" spans="1:29" x14ac:dyDescent="0.25">
      <c r="A16847">
        <v>0</v>
      </c>
      <c r="B16847">
        <v>0</v>
      </c>
      <c r="F16847">
        <f t="shared" si="2176"/>
        <v>16843</v>
      </c>
      <c r="G16847">
        <v>0</v>
      </c>
      <c r="H16847">
        <f t="shared" si="2172"/>
        <v>-128.51459117049671</v>
      </c>
      <c r="I16847">
        <f t="shared" si="2172"/>
        <v>79.041054804476801</v>
      </c>
      <c r="J16847">
        <f t="shared" si="2172"/>
        <v>-221.9742166007357</v>
      </c>
      <c r="K16847">
        <f t="shared" si="2172"/>
        <v>69.751097444377891</v>
      </c>
      <c r="L16847">
        <f t="shared" si="2172"/>
        <v>44.898897347155099</v>
      </c>
      <c r="M16847">
        <f t="shared" si="2173"/>
        <v>14.239408110926377</v>
      </c>
      <c r="O16847">
        <f t="shared" si="2174"/>
        <v>202.76074334951588</v>
      </c>
      <c r="Q16847">
        <f t="shared" si="2175"/>
        <v>-14.239408110926377</v>
      </c>
      <c r="S16847">
        <f t="shared" si="2179"/>
        <v>4.1137957600031374</v>
      </c>
      <c r="Z16847">
        <f>IF(B16844&gt;=10,1,0)</f>
        <v>0</v>
      </c>
      <c r="AA16847">
        <f t="shared" si="2177"/>
        <v>18.353203870929512</v>
      </c>
      <c r="AB16847">
        <f>IF(Z16847=1,G16847-AA16847,0)</f>
        <v>0</v>
      </c>
      <c r="AC16847">
        <f t="shared" si="2178"/>
        <v>0</v>
      </c>
    </row>
    <row r="16848" spans="1:29" x14ac:dyDescent="0.25">
      <c r="A16848">
        <v>0</v>
      </c>
      <c r="B16848">
        <v>0</v>
      </c>
      <c r="F16848">
        <f t="shared" si="2176"/>
        <v>16844</v>
      </c>
      <c r="G16848">
        <v>0</v>
      </c>
      <c r="H16848">
        <f t="shared" ref="H16848:L16911" si="2180">H$2*COS(H$1*$F16848)+H$3*SIN(H$1*$F16848)</f>
        <v>-128.52046720998237</v>
      </c>
      <c r="I16848">
        <f t="shared" si="2180"/>
        <v>83.13276524768078</v>
      </c>
      <c r="J16848">
        <f t="shared" si="2180"/>
        <v>-238.78118276560198</v>
      </c>
      <c r="K16848">
        <f t="shared" si="2180"/>
        <v>77.0220875103401</v>
      </c>
      <c r="L16848">
        <f t="shared" si="2180"/>
        <v>69.516970846909302</v>
      </c>
      <c r="M16848">
        <f t="shared" si="2173"/>
        <v>33.407339915494873</v>
      </c>
      <c r="O16848">
        <f t="shared" si="2174"/>
        <v>1116.050360229417</v>
      </c>
      <c r="Q16848">
        <f t="shared" si="2175"/>
        <v>-33.407339915494873</v>
      </c>
      <c r="S16848">
        <f t="shared" si="2179"/>
        <v>-14.533355477013586</v>
      </c>
      <c r="Z16848">
        <f>IF(B16845&gt;=10,1,0)</f>
        <v>0</v>
      </c>
      <c r="AA16848">
        <f t="shared" si="2177"/>
        <v>18.873984438481287</v>
      </c>
      <c r="AB16848">
        <f>IF(Z16848=1,G16848-AA16848,0)</f>
        <v>0</v>
      </c>
      <c r="AC16848">
        <f t="shared" si="2178"/>
        <v>0</v>
      </c>
    </row>
    <row r="16849" spans="1:29" x14ac:dyDescent="0.25">
      <c r="A16849">
        <v>0</v>
      </c>
      <c r="B16849">
        <v>0</v>
      </c>
      <c r="F16849">
        <f t="shared" si="2176"/>
        <v>16845</v>
      </c>
      <c r="G16849">
        <v>0</v>
      </c>
      <c r="H16849">
        <f t="shared" si="2180"/>
        <v>-128.52632671981178</v>
      </c>
      <c r="I16849">
        <f t="shared" si="2180"/>
        <v>85.809823403337447</v>
      </c>
      <c r="J16849">
        <f t="shared" si="2180"/>
        <v>-251.50253669075741</v>
      </c>
      <c r="K16849">
        <f t="shared" si="2180"/>
        <v>82.967987595720828</v>
      </c>
      <c r="L16849">
        <f t="shared" si="2180"/>
        <v>89.39757766575822</v>
      </c>
      <c r="M16849">
        <f t="shared" si="2173"/>
        <v>49.183691540396339</v>
      </c>
      <c r="O16849">
        <f t="shared" si="2174"/>
        <v>2419.0355135408545</v>
      </c>
      <c r="Q16849">
        <f t="shared" si="2175"/>
        <v>-49.183691540396339</v>
      </c>
      <c r="S16849">
        <f t="shared" si="2179"/>
        <v>-31.414057930330308</v>
      </c>
      <c r="Z16849">
        <f>IF(B16846&gt;=10,1,0)</f>
        <v>0</v>
      </c>
      <c r="AA16849">
        <f t="shared" si="2177"/>
        <v>17.76963361006603</v>
      </c>
      <c r="AB16849">
        <f>IF(Z16849=1,G16849-AA16849,0)</f>
        <v>0</v>
      </c>
      <c r="AC16849">
        <f t="shared" si="2178"/>
        <v>0</v>
      </c>
    </row>
    <row r="16850" spans="1:29" x14ac:dyDescent="0.25">
      <c r="A16850">
        <v>0</v>
      </c>
      <c r="B16850">
        <v>0</v>
      </c>
      <c r="F16850">
        <f t="shared" si="2176"/>
        <v>16846</v>
      </c>
      <c r="G16850">
        <v>0</v>
      </c>
      <c r="H16850">
        <f t="shared" si="2180"/>
        <v>-128.53216969923119</v>
      </c>
      <c r="I16850">
        <f t="shared" si="2180"/>
        <v>87.02667435174601</v>
      </c>
      <c r="J16850">
        <f t="shared" si="2180"/>
        <v>-259.92061248345141</v>
      </c>
      <c r="K16850">
        <f t="shared" si="2180"/>
        <v>87.486504282055932</v>
      </c>
      <c r="L16850">
        <f t="shared" si="2180"/>
        <v>103.18588730315975</v>
      </c>
      <c r="M16850">
        <f t="shared" si="2173"/>
        <v>60.283450040428107</v>
      </c>
      <c r="O16850">
        <f t="shared" si="2174"/>
        <v>3634.0943487767918</v>
      </c>
      <c r="Q16850">
        <f t="shared" si="2175"/>
        <v>-60.283450040428107</v>
      </c>
      <c r="S16850">
        <f t="shared" si="2179"/>
        <v>-45.139335632317504</v>
      </c>
      <c r="Z16850">
        <f>IF(B16847&gt;=10,1,0)</f>
        <v>0</v>
      </c>
      <c r="AA16850">
        <f t="shared" si="2177"/>
        <v>15.144114408110603</v>
      </c>
      <c r="AB16850">
        <f>IF(Z16850=1,G16850-AA16850,0)</f>
        <v>0</v>
      </c>
      <c r="AC16850">
        <f t="shared" si="2178"/>
        <v>0</v>
      </c>
    </row>
    <row r="16851" spans="1:29" x14ac:dyDescent="0.25">
      <c r="A16851">
        <v>0</v>
      </c>
      <c r="B16851">
        <v>0</v>
      </c>
      <c r="F16851">
        <f t="shared" si="2176"/>
        <v>16847</v>
      </c>
      <c r="G16851">
        <v>0</v>
      </c>
      <c r="H16851">
        <f t="shared" si="2180"/>
        <v>-128.5379961474892</v>
      </c>
      <c r="I16851">
        <f t="shared" si="2180"/>
        <v>86.762611203487353</v>
      </c>
      <c r="J16851">
        <f t="shared" si="2180"/>
        <v>-263.89137453293927</v>
      </c>
      <c r="K16851">
        <f t="shared" si="2180"/>
        <v>90.499900891702822</v>
      </c>
      <c r="L16851">
        <f t="shared" si="2180"/>
        <v>109.94224924358272</v>
      </c>
      <c r="M16851">
        <f t="shared" si="2173"/>
        <v>65.812556944493423</v>
      </c>
      <c r="O16851">
        <f t="shared" si="2174"/>
        <v>4331.2926515721892</v>
      </c>
      <c r="Q16851">
        <f t="shared" si="2175"/>
        <v>-65.812556944493423</v>
      </c>
      <c r="S16851">
        <f t="shared" si="2179"/>
        <v>-54.5960882634824</v>
      </c>
      <c r="Z16851">
        <f>IF(B16848&gt;=10,1,0)</f>
        <v>0</v>
      </c>
      <c r="AA16851">
        <f t="shared" si="2177"/>
        <v>11.216468681011023</v>
      </c>
      <c r="AB16851">
        <f>IF(Z16851=1,G16851-AA16851,0)</f>
        <v>0</v>
      </c>
      <c r="AC16851">
        <f t="shared" si="2178"/>
        <v>0</v>
      </c>
    </row>
    <row r="16852" spans="1:29" x14ac:dyDescent="0.25">
      <c r="A16852">
        <v>0</v>
      </c>
      <c r="B16852">
        <v>0</v>
      </c>
      <c r="F16852">
        <f t="shared" si="2176"/>
        <v>16848</v>
      </c>
      <c r="G16852">
        <v>0</v>
      </c>
      <c r="H16852">
        <f t="shared" si="2180"/>
        <v>-128.54380606383637</v>
      </c>
      <c r="I16852">
        <f t="shared" si="2180"/>
        <v>85.022127464041176</v>
      </c>
      <c r="J16852">
        <f t="shared" si="2180"/>
        <v>-263.34688199965092</v>
      </c>
      <c r="K16852">
        <f t="shared" si="2180"/>
        <v>91.956334871648025</v>
      </c>
      <c r="L16852">
        <f t="shared" si="2180"/>
        <v>109.20622858620273</v>
      </c>
      <c r="M16852">
        <f t="shared" si="2173"/>
        <v>65.331169144553641</v>
      </c>
      <c r="O16852">
        <f t="shared" si="2174"/>
        <v>4268.1616617942782</v>
      </c>
      <c r="Q16852">
        <f t="shared" si="2175"/>
        <v>-65.331169144553641</v>
      </c>
      <c r="S16852">
        <f t="shared" si="2179"/>
        <v>-59.025968629494024</v>
      </c>
      <c r="Z16852">
        <f>IF(B16849&gt;=10,1,0)</f>
        <v>0</v>
      </c>
      <c r="AA16852">
        <f t="shared" si="2177"/>
        <v>6.3052005150596173</v>
      </c>
      <c r="AB16852">
        <f>IF(Z16852=1,G16852-AA16852,0)</f>
        <v>0</v>
      </c>
      <c r="AC16852">
        <f t="shared" si="2178"/>
        <v>0</v>
      </c>
    </row>
    <row r="16853" spans="1:29" x14ac:dyDescent="0.25">
      <c r="A16853">
        <v>0</v>
      </c>
      <c r="B16853">
        <v>0</v>
      </c>
      <c r="F16853">
        <f t="shared" si="2176"/>
        <v>16849</v>
      </c>
      <c r="G16853">
        <v>0</v>
      </c>
      <c r="H16853">
        <f t="shared" si="2180"/>
        <v>-128.54959944752548</v>
      </c>
      <c r="I16853">
        <f t="shared" si="2180"/>
        <v>81.834840568810549</v>
      </c>
      <c r="J16853">
        <f t="shared" si="2180"/>
        <v>-258.29645130181819</v>
      </c>
      <c r="K16853">
        <f t="shared" si="2180"/>
        <v>91.830749694126794</v>
      </c>
      <c r="L16853">
        <f t="shared" si="2180"/>
        <v>101.02798392252947</v>
      </c>
      <c r="M16853">
        <f t="shared" si="2173"/>
        <v>58.884689722272157</v>
      </c>
      <c r="O16853">
        <f t="shared" si="2174"/>
        <v>3467.4066836882644</v>
      </c>
      <c r="Q16853">
        <f t="shared" si="2175"/>
        <v>-58.884689722272157</v>
      </c>
      <c r="S16853">
        <f t="shared" si="2179"/>
        <v>-58.078991533189033</v>
      </c>
      <c r="Z16853">
        <f>IF(B16850&gt;=10,1,0)</f>
        <v>0</v>
      </c>
      <c r="AA16853">
        <f t="shared" si="2177"/>
        <v>0.80569818908312385</v>
      </c>
      <c r="AB16853">
        <f>IF(Z16853=1,G16853-AA16853,0)</f>
        <v>0</v>
      </c>
      <c r="AC16853">
        <f t="shared" si="2178"/>
        <v>0</v>
      </c>
    </row>
    <row r="16854" spans="1:29" x14ac:dyDescent="0.25">
      <c r="A16854">
        <v>0</v>
      </c>
      <c r="B16854">
        <v>0</v>
      </c>
      <c r="F16854">
        <f t="shared" si="2176"/>
        <v>16850</v>
      </c>
      <c r="G16854">
        <v>0</v>
      </c>
      <c r="H16854">
        <f t="shared" si="2180"/>
        <v>-128.55537629781145</v>
      </c>
      <c r="I16854">
        <f t="shared" si="2180"/>
        <v>77.254987889572803</v>
      </c>
      <c r="J16854">
        <f t="shared" si="2180"/>
        <v>-248.82649670888978</v>
      </c>
      <c r="K16854">
        <f t="shared" si="2180"/>
        <v>90.125305929773077</v>
      </c>
      <c r="L16854">
        <f t="shared" si="2180"/>
        <v>85.964849111148212</v>
      </c>
      <c r="M16854">
        <f t="shared" si="2173"/>
        <v>47.000436209941867</v>
      </c>
      <c r="O16854">
        <f t="shared" si="2174"/>
        <v>2209.0410039248145</v>
      </c>
      <c r="Q16854">
        <f t="shared" si="2175"/>
        <v>-47.000436209941867</v>
      </c>
      <c r="S16854">
        <f t="shared" si="2179"/>
        <v>-51.838187923608466</v>
      </c>
      <c r="Z16854">
        <f>IF(B16851&gt;=10,1,0)</f>
        <v>0</v>
      </c>
      <c r="AA16854">
        <f t="shared" si="2177"/>
        <v>-4.8377517136665986</v>
      </c>
      <c r="AB16854">
        <f>IF(Z16854=1,G16854-AA16854,0)</f>
        <v>0</v>
      </c>
      <c r="AC16854">
        <f t="shared" si="2178"/>
        <v>0</v>
      </c>
    </row>
    <row r="16855" spans="1:29" x14ac:dyDescent="0.25">
      <c r="A16855">
        <v>0</v>
      </c>
      <c r="B16855">
        <v>0</v>
      </c>
      <c r="F16855">
        <f t="shared" si="2176"/>
        <v>16851</v>
      </c>
      <c r="G16855">
        <v>0</v>
      </c>
      <c r="H16855">
        <f t="shared" si="2180"/>
        <v>-128.56113661395128</v>
      </c>
      <c r="I16855">
        <f t="shared" si="2180"/>
        <v>71.360503788942879</v>
      </c>
      <c r="J16855">
        <f t="shared" si="2180"/>
        <v>-235.0990517695283</v>
      </c>
      <c r="K16855">
        <f t="shared" si="2180"/>
        <v>86.869344077106703</v>
      </c>
      <c r="L16855">
        <f t="shared" si="2180"/>
        <v>65.043351896464372</v>
      </c>
      <c r="M16855">
        <f t="shared" si="2173"/>
        <v>30.650177665183378</v>
      </c>
      <c r="O16855">
        <f t="shared" si="2174"/>
        <v>939.43339090730603</v>
      </c>
      <c r="Q16855">
        <f t="shared" si="2175"/>
        <v>-30.650177665183378</v>
      </c>
      <c r="S16855">
        <f t="shared" si="2179"/>
        <v>-40.813610674934225</v>
      </c>
      <c r="Z16855">
        <f>IF(B16852&gt;=10,1,0)</f>
        <v>0</v>
      </c>
      <c r="AA16855">
        <f t="shared" si="2177"/>
        <v>-10.163433009750847</v>
      </c>
      <c r="AB16855">
        <f>IF(Z16855=1,G16855-AA16855,0)</f>
        <v>0</v>
      </c>
      <c r="AC16855">
        <f t="shared" si="2178"/>
        <v>0</v>
      </c>
    </row>
    <row r="16856" spans="1:29" x14ac:dyDescent="0.25">
      <c r="A16856">
        <v>0</v>
      </c>
      <c r="B16856">
        <v>0</v>
      </c>
      <c r="F16856">
        <f t="shared" si="2176"/>
        <v>16852</v>
      </c>
      <c r="G16856">
        <v>0</v>
      </c>
      <c r="H16856">
        <f t="shared" si="2180"/>
        <v>-128.56688039520407</v>
      </c>
      <c r="I16856">
        <f t="shared" si="2180"/>
        <v>64.251693428053244</v>
      </c>
      <c r="J16856">
        <f t="shared" si="2180"/>
        <v>-217.34899687261327</v>
      </c>
      <c r="K16856">
        <f t="shared" si="2180"/>
        <v>82.118879787839859</v>
      </c>
      <c r="L16856">
        <f t="shared" si="2180"/>
        <v>39.689257739251744</v>
      </c>
      <c r="M16856">
        <f t="shared" si="2173"/>
        <v>11.181119973476569</v>
      </c>
      <c r="O16856">
        <f t="shared" si="2174"/>
        <v>125.01744386127667</v>
      </c>
      <c r="Q16856">
        <f t="shared" si="2175"/>
        <v>-11.181119973476569</v>
      </c>
      <c r="S16856">
        <f t="shared" si="2179"/>
        <v>-25.906106466451313</v>
      </c>
      <c r="Z16856">
        <f>IF(B16853&gt;=10,1,0)</f>
        <v>0</v>
      </c>
      <c r="AA16856">
        <f t="shared" si="2177"/>
        <v>-14.724986492974743</v>
      </c>
      <c r="AB16856">
        <f>IF(Z16856=1,G16856-AA16856,0)</f>
        <v>0</v>
      </c>
      <c r="AC16856">
        <f t="shared" si="2178"/>
        <v>0</v>
      </c>
    </row>
    <row r="16857" spans="1:29" x14ac:dyDescent="0.25">
      <c r="A16857">
        <v>0</v>
      </c>
      <c r="B16857">
        <v>0</v>
      </c>
      <c r="F16857">
        <f t="shared" si="2176"/>
        <v>16853</v>
      </c>
      <c r="G16857">
        <v>0</v>
      </c>
      <c r="H16857">
        <f t="shared" si="2180"/>
        <v>-128.57260764083108</v>
      </c>
      <c r="I16857">
        <f t="shared" si="2180"/>
        <v>56.049525895450984</v>
      </c>
      <c r="J16857">
        <f t="shared" si="2180"/>
        <v>-195.8800403786762</v>
      </c>
      <c r="K16857">
        <f t="shared" si="2180"/>
        <v>75.955640172159889</v>
      </c>
      <c r="L16857">
        <f t="shared" si="2180"/>
        <v>11.630406256705037</v>
      </c>
      <c r="M16857">
        <f t="shared" si="2173"/>
        <v>-9.7799094090423182</v>
      </c>
      <c r="O16857">
        <f t="shared" si="2174"/>
        <v>95.646628049074465</v>
      </c>
      <c r="Q16857">
        <f t="shared" si="2175"/>
        <v>9.7799094090423182</v>
      </c>
      <c r="S16857">
        <f t="shared" si="2179"/>
        <v>-8.3433479997925879</v>
      </c>
      <c r="Z16857">
        <f>IF(B16854&gt;=10,1,0)</f>
        <v>0</v>
      </c>
      <c r="AA16857">
        <f t="shared" si="2177"/>
        <v>-18.123257408834906</v>
      </c>
      <c r="AB16857">
        <f>IF(Z16857=1,G16857-AA16857,0)</f>
        <v>0</v>
      </c>
      <c r="AC16857">
        <f t="shared" si="2178"/>
        <v>0</v>
      </c>
    </row>
    <row r="16858" spans="1:29" x14ac:dyDescent="0.25">
      <c r="A16858">
        <v>0</v>
      </c>
      <c r="B16858">
        <v>0</v>
      </c>
      <c r="F16858">
        <f t="shared" si="2176"/>
        <v>16854</v>
      </c>
      <c r="G16858">
        <v>0</v>
      </c>
      <c r="H16858">
        <f t="shared" si="2180"/>
        <v>-128.57831835009574</v>
      </c>
      <c r="I16858">
        <f t="shared" si="2180"/>
        <v>46.893575702235097</v>
      </c>
      <c r="J16858">
        <f t="shared" si="2180"/>
        <v>-171.05952208573976</v>
      </c>
      <c r="K16858">
        <f t="shared" si="2180"/>
        <v>68.485657763417208</v>
      </c>
      <c r="L16858">
        <f t="shared" si="2180"/>
        <v>-17.221038191982785</v>
      </c>
      <c r="M16858">
        <f t="shared" si="2173"/>
        <v>-30.442478876016963</v>
      </c>
      <c r="O16858">
        <f t="shared" si="2174"/>
        <v>926.74452011673907</v>
      </c>
      <c r="Q16858">
        <f t="shared" si="2175"/>
        <v>30.442478876016963</v>
      </c>
      <c r="S16858">
        <f t="shared" si="2179"/>
        <v>10.407469858840791</v>
      </c>
      <c r="Z16858">
        <f>IF(B16855&gt;=10,1,0)</f>
        <v>0</v>
      </c>
      <c r="AA16858">
        <f t="shared" si="2177"/>
        <v>-20.035009017176172</v>
      </c>
      <c r="AB16858">
        <f>IF(Z16858=1,G16858-AA16858,0)</f>
        <v>0</v>
      </c>
      <c r="AC16858">
        <f t="shared" si="2178"/>
        <v>0</v>
      </c>
    </row>
    <row r="16859" spans="1:29" x14ac:dyDescent="0.25">
      <c r="A16859">
        <v>0</v>
      </c>
      <c r="B16859">
        <v>0</v>
      </c>
      <c r="F16859">
        <f t="shared" si="2176"/>
        <v>16855</v>
      </c>
      <c r="G16859">
        <v>0</v>
      </c>
      <c r="H16859">
        <f t="shared" si="2180"/>
        <v>-128.58401252226355</v>
      </c>
      <c r="I16859">
        <f t="shared" si="2180"/>
        <v>36.939647672673978</v>
      </c>
      <c r="J16859">
        <f t="shared" si="2180"/>
        <v>-143.31212794317221</v>
      </c>
      <c r="K16859">
        <f t="shared" si="2180"/>
        <v>59.837446331686138</v>
      </c>
      <c r="L16859">
        <f t="shared" si="2180"/>
        <v>-44.898897347096579</v>
      </c>
      <c r="M16859">
        <f t="shared" si="2173"/>
        <v>-48.980777522023203</v>
      </c>
      <c r="O16859">
        <f t="shared" si="2174"/>
        <v>2399.1165666619336</v>
      </c>
      <c r="Q16859">
        <f t="shared" si="2175"/>
        <v>48.980777522023203</v>
      </c>
      <c r="S16859">
        <f t="shared" si="2179"/>
        <v>28.744257932632291</v>
      </c>
      <c r="Z16859">
        <f>IF(B16856&gt;=10,1,0)</f>
        <v>0</v>
      </c>
      <c r="AA16859">
        <f t="shared" si="2177"/>
        <v>-20.236519589390912</v>
      </c>
      <c r="AB16859">
        <f>IF(Z16859=1,G16859-AA16859,0)</f>
        <v>0</v>
      </c>
      <c r="AC16859">
        <f t="shared" si="2178"/>
        <v>0</v>
      </c>
    </row>
    <row r="16860" spans="1:29" x14ac:dyDescent="0.25">
      <c r="A16860">
        <v>0</v>
      </c>
      <c r="B16860">
        <v>0</v>
      </c>
      <c r="F16860">
        <f t="shared" si="2176"/>
        <v>16856</v>
      </c>
      <c r="G16860">
        <v>0</v>
      </c>
      <c r="H16860">
        <f t="shared" si="2180"/>
        <v>-128.58969015660216</v>
      </c>
      <c r="I16860">
        <f t="shared" si="2180"/>
        <v>26.357125647434664</v>
      </c>
      <c r="J16860">
        <f t="shared" si="2180"/>
        <v>-113.11262355786522</v>
      </c>
      <c r="K16860">
        <f t="shared" si="2180"/>
        <v>50.159789929548936</v>
      </c>
      <c r="L16860">
        <f t="shared" si="2180"/>
        <v>-69.516970846937696</v>
      </c>
      <c r="M16860">
        <f t="shared" si="2173"/>
        <v>-63.665202698272452</v>
      </c>
      <c r="O16860">
        <f t="shared" si="2174"/>
        <v>4053.2580346121181</v>
      </c>
      <c r="Q16860">
        <f t="shared" si="2175"/>
        <v>63.665202698272452</v>
      </c>
      <c r="S16860">
        <f t="shared" si="2179"/>
        <v>45.044774798139258</v>
      </c>
      <c r="Z16860">
        <f>IF(B16857&gt;=10,1,0)</f>
        <v>0</v>
      </c>
      <c r="AA16860">
        <f t="shared" si="2177"/>
        <v>-18.620427900133194</v>
      </c>
      <c r="AB16860">
        <f>IF(Z16860=1,G16860-AA16860,0)</f>
        <v>0</v>
      </c>
      <c r="AC16860">
        <f t="shared" si="2178"/>
        <v>0</v>
      </c>
    </row>
    <row r="16861" spans="1:29" x14ac:dyDescent="0.25">
      <c r="A16861">
        <v>0</v>
      </c>
      <c r="B16861">
        <v>0</v>
      </c>
      <c r="F16861">
        <f t="shared" si="2176"/>
        <v>16857</v>
      </c>
      <c r="G16861">
        <v>0</v>
      </c>
      <c r="H16861">
        <f t="shared" si="2180"/>
        <v>-128.59535125238136</v>
      </c>
      <c r="I16861">
        <f t="shared" si="2180"/>
        <v>15.326090115124499</v>
      </c>
      <c r="J16861">
        <f t="shared" si="2180"/>
        <v>-80.977730822736476</v>
      </c>
      <c r="K16861">
        <f t="shared" si="2180"/>
        <v>39.619183207416931</v>
      </c>
      <c r="L16861">
        <f t="shared" si="2180"/>
        <v>-89.397577665779707</v>
      </c>
      <c r="M16861">
        <f t="shared" si="2173"/>
        <v>-72.98822013220709</v>
      </c>
      <c r="O16861">
        <f t="shared" si="2174"/>
        <v>5327.2802780675202</v>
      </c>
      <c r="Q16861">
        <f t="shared" si="2175"/>
        <v>72.98822013220709</v>
      </c>
      <c r="S16861">
        <f t="shared" si="2179"/>
        <v>57.783568265002465</v>
      </c>
      <c r="Z16861">
        <f>IF(B16858&gt;=10,1,0)</f>
        <v>0</v>
      </c>
      <c r="AA16861">
        <f t="shared" si="2177"/>
        <v>-15.204651867204625</v>
      </c>
      <c r="AB16861">
        <f>IF(Z16861=1,G16861-AA16861,0)</f>
        <v>0</v>
      </c>
      <c r="AC16861">
        <f t="shared" si="2178"/>
        <v>0</v>
      </c>
    </row>
    <row r="16862" spans="1:29" x14ac:dyDescent="0.25">
      <c r="A16862">
        <v>0</v>
      </c>
      <c r="B16862">
        <v>0</v>
      </c>
      <c r="F16862">
        <f t="shared" si="2176"/>
        <v>16858</v>
      </c>
      <c r="G16862">
        <v>0</v>
      </c>
      <c r="H16862">
        <f t="shared" si="2180"/>
        <v>-128.60099580887299</v>
      </c>
      <c r="I16862">
        <f t="shared" si="2180"/>
        <v>4.0342538218521771</v>
      </c>
      <c r="J16862">
        <f t="shared" si="2180"/>
        <v>-47.457286661960296</v>
      </c>
      <c r="K16862">
        <f t="shared" si="2180"/>
        <v>28.396967035269412</v>
      </c>
      <c r="L16862">
        <f t="shared" si="2180"/>
        <v>-103.18588730317285</v>
      </c>
      <c r="M16862">
        <f t="shared" si="2173"/>
        <v>-75.775782630735534</v>
      </c>
      <c r="O16862">
        <f t="shared" si="2174"/>
        <v>5741.9692333004814</v>
      </c>
      <c r="Q16862">
        <f t="shared" si="2175"/>
        <v>75.775782630735534</v>
      </c>
      <c r="S16862">
        <f t="shared" si="2179"/>
        <v>65.643037484033528</v>
      </c>
      <c r="Z16862">
        <f>IF(B16859&gt;=10,1,0)</f>
        <v>0</v>
      </c>
      <c r="AA16862">
        <f t="shared" si="2177"/>
        <v>-10.132745146702007</v>
      </c>
      <c r="AB16862">
        <f>IF(Z16862=1,G16862-AA16862,0)</f>
        <v>0</v>
      </c>
      <c r="AC16862">
        <f t="shared" si="2178"/>
        <v>0</v>
      </c>
    </row>
    <row r="16863" spans="1:29" x14ac:dyDescent="0.25">
      <c r="A16863">
        <v>0</v>
      </c>
      <c r="B16863">
        <v>0</v>
      </c>
      <c r="F16863">
        <f t="shared" si="2176"/>
        <v>16859</v>
      </c>
      <c r="G16863">
        <v>0</v>
      </c>
      <c r="H16863">
        <f t="shared" si="2180"/>
        <v>-128.60662382535114</v>
      </c>
      <c r="I16863">
        <f t="shared" si="2180"/>
        <v>-7.3262324962801975</v>
      </c>
      <c r="J16863">
        <f t="shared" si="2180"/>
        <v>-13.124835168871233</v>
      </c>
      <c r="K16863">
        <f t="shared" si="2180"/>
        <v>16.686208709648227</v>
      </c>
      <c r="L16863">
        <f t="shared" si="2180"/>
        <v>-109.94224924357599</v>
      </c>
      <c r="M16863">
        <f t="shared" si="2173"/>
        <v>-71.276565738281334</v>
      </c>
      <c r="O16863">
        <f t="shared" si="2174"/>
        <v>5080.3488234435408</v>
      </c>
      <c r="Q16863">
        <f t="shared" si="2175"/>
        <v>71.276565738281334</v>
      </c>
      <c r="S16863">
        <f t="shared" si="2179"/>
        <v>67.610925329919198</v>
      </c>
      <c r="Z16863">
        <f>IF(B16860&gt;=10,1,0)</f>
        <v>0</v>
      </c>
      <c r="AA16863">
        <f t="shared" si="2177"/>
        <v>-3.6656404083621368</v>
      </c>
      <c r="AB16863">
        <f>IF(Z16863=1,G16863-AA16863,0)</f>
        <v>0</v>
      </c>
      <c r="AC16863">
        <f t="shared" si="2178"/>
        <v>0</v>
      </c>
    </row>
    <row r="16864" spans="1:29" x14ac:dyDescent="0.25">
      <c r="A16864">
        <v>11.976666666666665</v>
      </c>
      <c r="B16864">
        <v>1.8970666666666665</v>
      </c>
      <c r="F16864">
        <f t="shared" si="2176"/>
        <v>16860</v>
      </c>
      <c r="G16864">
        <v>0</v>
      </c>
      <c r="H16864">
        <f t="shared" si="2180"/>
        <v>-128.61223530109189</v>
      </c>
      <c r="I16864">
        <f t="shared" si="2180"/>
        <v>-18.562049900426491</v>
      </c>
      <c r="J16864">
        <f t="shared" si="2180"/>
        <v>21.432185892967492</v>
      </c>
      <c r="K16864">
        <f t="shared" si="2180"/>
        <v>4.6883804189072613</v>
      </c>
      <c r="L16864">
        <f t="shared" si="2180"/>
        <v>-109.2062285862127</v>
      </c>
      <c r="M16864">
        <f t="shared" si="2173"/>
        <v>-59.22278118970732</v>
      </c>
      <c r="O16864">
        <f t="shared" si="2174"/>
        <v>3507.3378118439509</v>
      </c>
      <c r="Q16864">
        <f t="shared" si="2175"/>
        <v>59.22278118970732</v>
      </c>
      <c r="S16864">
        <f t="shared" si="2179"/>
        <v>63.057465310227734</v>
      </c>
      <c r="Z16864">
        <f>IF(B16861&gt;=10,1,0)</f>
        <v>0</v>
      </c>
      <c r="AA16864">
        <f t="shared" si="2177"/>
        <v>3.8346841205204143</v>
      </c>
      <c r="AB16864">
        <f>IF(Z16864=1,G16864-AA16864,0)</f>
        <v>0</v>
      </c>
      <c r="AC16864">
        <f t="shared" si="2178"/>
        <v>0</v>
      </c>
    </row>
    <row r="16865" spans="1:29" x14ac:dyDescent="0.25">
      <c r="A16865">
        <v>73.64</v>
      </c>
      <c r="B16865">
        <v>5.781466666666665</v>
      </c>
      <c r="F16865">
        <f t="shared" si="2176"/>
        <v>16861</v>
      </c>
      <c r="G16865">
        <v>0</v>
      </c>
      <c r="H16865">
        <f t="shared" si="2180"/>
        <v>-128.61783023537362</v>
      </c>
      <c r="I16865">
        <f t="shared" si="2180"/>
        <v>-29.482000915690147</v>
      </c>
      <c r="J16865">
        <f t="shared" si="2180"/>
        <v>55.622496312052519</v>
      </c>
      <c r="K16865">
        <f t="shared" si="2180"/>
        <v>-7.3901068895137172</v>
      </c>
      <c r="L16865">
        <f t="shared" si="2180"/>
        <v>-101.02798392251464</v>
      </c>
      <c r="M16865">
        <f t="shared" si="2173"/>
        <v>-39.858259364890586</v>
      </c>
      <c r="O16865">
        <f t="shared" si="2174"/>
        <v>1588.680839598888</v>
      </c>
      <c r="Q16865">
        <f t="shared" si="2175"/>
        <v>39.858259364890586</v>
      </c>
      <c r="S16865">
        <f t="shared" si="2179"/>
        <v>51.786785865147266</v>
      </c>
      <c r="Z16865">
        <f>IF(B16862&gt;=10,1,0)</f>
        <v>0</v>
      </c>
      <c r="AA16865">
        <f t="shared" si="2177"/>
        <v>11.92852650025668</v>
      </c>
      <c r="AB16865">
        <f>IF(Z16865=1,G16865-AA16865,0)</f>
        <v>0</v>
      </c>
      <c r="AC16865">
        <f t="shared" si="2178"/>
        <v>0</v>
      </c>
    </row>
    <row r="16866" spans="1:29" x14ac:dyDescent="0.25">
      <c r="A16866">
        <v>50.19</v>
      </c>
      <c r="B16866">
        <v>9.4461333333333357</v>
      </c>
      <c r="F16866">
        <f t="shared" si="2176"/>
        <v>16862</v>
      </c>
      <c r="G16866">
        <v>0</v>
      </c>
      <c r="H16866">
        <f t="shared" si="2180"/>
        <v>-128.62340862747666</v>
      </c>
      <c r="I16866">
        <f t="shared" si="2180"/>
        <v>-39.90026309731681</v>
      </c>
      <c r="J16866">
        <f t="shared" si="2180"/>
        <v>88.861090397767569</v>
      </c>
      <c r="K16866">
        <f t="shared" si="2180"/>
        <v>-19.341454608353907</v>
      </c>
      <c r="L16866">
        <f t="shared" si="2180"/>
        <v>-85.964849111125233</v>
      </c>
      <c r="M16866">
        <f t="shared" si="2173"/>
        <v>-13.931718760356034</v>
      </c>
      <c r="O16866">
        <f t="shared" si="2174"/>
        <v>194.09278761765628</v>
      </c>
      <c r="Q16866">
        <f t="shared" si="2175"/>
        <v>13.931718760356034</v>
      </c>
      <c r="S16866">
        <f t="shared" si="2179"/>
        <v>34.058923737711361</v>
      </c>
      <c r="Z16866">
        <f>IF(B16863&gt;=10,1,0)</f>
        <v>0</v>
      </c>
      <c r="AA16866">
        <f t="shared" si="2177"/>
        <v>20.127204977355326</v>
      </c>
      <c r="AB16866">
        <f>IF(Z16866=1,G16866-AA16866,0)</f>
        <v>0</v>
      </c>
      <c r="AC16866">
        <f t="shared" si="2178"/>
        <v>0</v>
      </c>
    </row>
    <row r="16867" spans="1:29" x14ac:dyDescent="0.25">
      <c r="A16867">
        <v>50.19</v>
      </c>
      <c r="B16867">
        <v>12.73236666666665</v>
      </c>
      <c r="F16867">
        <f t="shared" si="2176"/>
        <v>16863</v>
      </c>
      <c r="G16867">
        <v>11.976666666666665</v>
      </c>
      <c r="H16867">
        <f t="shared" si="2180"/>
        <v>-128.62897047668358</v>
      </c>
      <c r="I16867">
        <f t="shared" si="2180"/>
        <v>-49.639551130789499</v>
      </c>
      <c r="J16867">
        <f t="shared" si="2180"/>
        <v>120.57924658982604</v>
      </c>
      <c r="K16867">
        <f t="shared" si="2180"/>
        <v>-30.96005144313164</v>
      </c>
      <c r="L16867">
        <f t="shared" si="2180"/>
        <v>-65.043351896434842</v>
      </c>
      <c r="M16867">
        <f t="shared" si="2173"/>
        <v>17.344487928935507</v>
      </c>
      <c r="O16867">
        <f t="shared" si="2174"/>
        <v>28.813505103665467</v>
      </c>
      <c r="Q16867">
        <f t="shared" si="2175"/>
        <v>-5.3678212622688424</v>
      </c>
      <c r="S16867">
        <f t="shared" si="2179"/>
        <v>10.580798013387254</v>
      </c>
      <c r="Z16867">
        <f>IF(B16864&gt;=10,1,0)</f>
        <v>0</v>
      </c>
      <c r="AA16867">
        <f t="shared" si="2177"/>
        <v>27.925285942322759</v>
      </c>
      <c r="AB16867">
        <f>IF(Z16867=1,G16867-AA16867,0)</f>
        <v>0</v>
      </c>
      <c r="AC16867">
        <f t="shared" si="2178"/>
        <v>0</v>
      </c>
    </row>
    <row r="16868" spans="1:29" x14ac:dyDescent="0.25">
      <c r="A16868">
        <v>83.563333333333361</v>
      </c>
      <c r="B16868">
        <v>15.56136666666665</v>
      </c>
      <c r="F16868">
        <f t="shared" si="2176"/>
        <v>16864</v>
      </c>
      <c r="G16868">
        <v>73.64</v>
      </c>
      <c r="H16868">
        <f t="shared" si="2180"/>
        <v>-128.63451578227901</v>
      </c>
      <c r="I16868">
        <f t="shared" si="2180"/>
        <v>-58.534133657971431</v>
      </c>
      <c r="J16868">
        <f t="shared" si="2180"/>
        <v>150.23425844174793</v>
      </c>
      <c r="K16868">
        <f t="shared" si="2180"/>
        <v>-42.046010754159148</v>
      </c>
      <c r="L16868">
        <f t="shared" si="2180"/>
        <v>-39.689257739311515</v>
      </c>
      <c r="M16868">
        <f t="shared" si="2173"/>
        <v>52.367506794175839</v>
      </c>
      <c r="O16868">
        <f t="shared" si="2174"/>
        <v>452.51896719183515</v>
      </c>
      <c r="Q16868">
        <f t="shared" si="2175"/>
        <v>21.272493205824162</v>
      </c>
      <c r="S16868">
        <f t="shared" si="2179"/>
        <v>-7.0748843753158823</v>
      </c>
      <c r="Z16868">
        <f>IF(B16865&gt;=10,1,0)</f>
        <v>0</v>
      </c>
      <c r="AA16868">
        <f t="shared" si="2177"/>
        <v>45.292622418859956</v>
      </c>
      <c r="AB16868">
        <f>IF(Z16868=1,G16868-AA16868,0)</f>
        <v>0</v>
      </c>
      <c r="AC16868">
        <f t="shared" si="2178"/>
        <v>0</v>
      </c>
    </row>
    <row r="16869" spans="1:29" x14ac:dyDescent="0.25">
      <c r="A16869">
        <v>111.5266666666665</v>
      </c>
      <c r="B16869">
        <v>17.868033333333351</v>
      </c>
      <c r="F16869">
        <f t="shared" si="2176"/>
        <v>16865</v>
      </c>
      <c r="G16869">
        <v>50.19</v>
      </c>
      <c r="H16869">
        <f t="shared" si="2180"/>
        <v>-128.64004454354978</v>
      </c>
      <c r="I16869">
        <f t="shared" si="2180"/>
        <v>-66.432653491543718</v>
      </c>
      <c r="J16869">
        <f t="shared" si="2180"/>
        <v>177.31872047902928</v>
      </c>
      <c r="K16869">
        <f t="shared" si="2180"/>
        <v>-52.408609411448509</v>
      </c>
      <c r="L16869">
        <f t="shared" si="2180"/>
        <v>-11.630406256768712</v>
      </c>
      <c r="M16869">
        <f t="shared" si="2173"/>
        <v>89.244173061867599</v>
      </c>
      <c r="O16869">
        <f t="shared" si="2174"/>
        <v>1525.228433546305</v>
      </c>
      <c r="Q16869">
        <f t="shared" si="2175"/>
        <v>-39.054173061867601</v>
      </c>
      <c r="S16869">
        <f t="shared" si="2179"/>
        <v>16.258897069476539</v>
      </c>
      <c r="Z16869">
        <f>IF(B16866&gt;=10,1,0)</f>
        <v>0</v>
      </c>
      <c r="AA16869">
        <f t="shared" si="2177"/>
        <v>105.50307013134415</v>
      </c>
      <c r="AB16869">
        <f>IF(Z16869=1,G16869-AA16869,0)</f>
        <v>0</v>
      </c>
      <c r="AC16869">
        <f t="shared" si="2178"/>
        <v>0</v>
      </c>
    </row>
    <row r="16870" spans="1:29" x14ac:dyDescent="0.25">
      <c r="A16870">
        <v>84.973333333333343</v>
      </c>
      <c r="B16870">
        <v>19.594466666666648</v>
      </c>
      <c r="F16870">
        <f t="shared" si="2176"/>
        <v>16866</v>
      </c>
      <c r="G16870">
        <v>50.19</v>
      </c>
      <c r="H16870">
        <f t="shared" si="2180"/>
        <v>-128.64555675978474</v>
      </c>
      <c r="I16870">
        <f t="shared" si="2180"/>
        <v>-73.200703227645462</v>
      </c>
      <c r="J16870">
        <f t="shared" si="2180"/>
        <v>201.36921004687323</v>
      </c>
      <c r="K16870">
        <f t="shared" si="2180"/>
        <v>-61.869569000360286</v>
      </c>
      <c r="L16870">
        <f t="shared" si="2180"/>
        <v>17.221038192018856</v>
      </c>
      <c r="M16870">
        <f t="shared" si="2173"/>
        <v>125.91158553725063</v>
      </c>
      <c r="O16870">
        <f t="shared" si="2174"/>
        <v>5733.7585162751639</v>
      </c>
      <c r="Q16870">
        <f t="shared" si="2175"/>
        <v>-75.721585537250633</v>
      </c>
      <c r="S16870">
        <f t="shared" si="2179"/>
        <v>-33.19796109420718</v>
      </c>
      <c r="Z16870">
        <f>IF(B16867&gt;=10,1,0)</f>
        <v>1</v>
      </c>
      <c r="AA16870">
        <f t="shared" si="2177"/>
        <v>92.713624443043443</v>
      </c>
      <c r="AB16870">
        <f>IF(Z16870=1,G16870-AA16870,0)</f>
        <v>-42.523624443043445</v>
      </c>
      <c r="AC16870">
        <f t="shared" si="2178"/>
        <v>42.523624443043445</v>
      </c>
    </row>
    <row r="16871" spans="1:29" x14ac:dyDescent="0.25">
      <c r="A16871">
        <v>130.20333333333301</v>
      </c>
      <c r="B16871">
        <v>20.6936</v>
      </c>
      <c r="F16871">
        <f t="shared" si="2176"/>
        <v>16867</v>
      </c>
      <c r="G16871">
        <v>83.563333333333361</v>
      </c>
      <c r="H16871">
        <f t="shared" si="2180"/>
        <v>-128.65105243027503</v>
      </c>
      <c r="I16871">
        <f t="shared" si="2180"/>
        <v>-78.723112427652595</v>
      </c>
      <c r="J16871">
        <f t="shared" si="2180"/>
        <v>221.97421660071785</v>
      </c>
      <c r="K16871">
        <f t="shared" si="2180"/>
        <v>-70.266122928048389</v>
      </c>
      <c r="L16871">
        <f t="shared" si="2180"/>
        <v>44.898897347129953</v>
      </c>
      <c r="M16871">
        <f t="shared" si="2173"/>
        <v>160.26999244802082</v>
      </c>
      <c r="O16871">
        <f t="shared" si="2174"/>
        <v>5883.9115525368643</v>
      </c>
      <c r="Q16871">
        <f t="shared" si="2175"/>
        <v>-76.706659114687454</v>
      </c>
      <c r="S16871">
        <f t="shared" si="2179"/>
        <v>-68.868518054578928</v>
      </c>
      <c r="Z16871">
        <f>IF(B16868&gt;=10,1,0)</f>
        <v>1</v>
      </c>
      <c r="AA16871">
        <f t="shared" si="2177"/>
        <v>91.401474393441887</v>
      </c>
      <c r="AB16871">
        <f>IF(Z16871=1,G16871-AA16871,0)</f>
        <v>-7.8381410601085264</v>
      </c>
      <c r="AC16871">
        <f t="shared" si="2178"/>
        <v>7.8381410601085264</v>
      </c>
    </row>
    <row r="16872" spans="1:29" x14ac:dyDescent="0.25">
      <c r="A16872">
        <v>177.9666666666665</v>
      </c>
      <c r="B16872">
        <v>21.1337333333333</v>
      </c>
      <c r="F16872">
        <f t="shared" si="2176"/>
        <v>16868</v>
      </c>
      <c r="G16872">
        <v>111.5266666666665</v>
      </c>
      <c r="H16872">
        <f t="shared" si="2180"/>
        <v>-128.65653155431377</v>
      </c>
      <c r="I16872">
        <f t="shared" si="2180"/>
        <v>-82.905907448471226</v>
      </c>
      <c r="J16872">
        <f t="shared" si="2180"/>
        <v>238.78118276563933</v>
      </c>
      <c r="K16872">
        <f t="shared" si="2180"/>
        <v>-77.453816664122471</v>
      </c>
      <c r="L16872">
        <f t="shared" si="2180"/>
        <v>69.516970846966089</v>
      </c>
      <c r="M16872">
        <f t="shared" si="2173"/>
        <v>190.31906423184697</v>
      </c>
      <c r="O16872">
        <f t="shared" si="2174"/>
        <v>6208.2419140694565</v>
      </c>
      <c r="Q16872">
        <f t="shared" si="2175"/>
        <v>-78.792397565180465</v>
      </c>
      <c r="S16872">
        <f t="shared" si="2179"/>
        <v>-72.068952101782244</v>
      </c>
      <c r="Z16872">
        <f>IF(B16869&gt;=10,1,0)</f>
        <v>1</v>
      </c>
      <c r="AA16872">
        <f t="shared" si="2177"/>
        <v>118.25011213006472</v>
      </c>
      <c r="AB16872">
        <f>IF(Z16872=1,G16872-AA16872,0)</f>
        <v>-6.723445463398221</v>
      </c>
      <c r="AC16872">
        <f t="shared" si="2178"/>
        <v>6.723445463398221</v>
      </c>
    </row>
    <row r="16873" spans="1:29" x14ac:dyDescent="0.25">
      <c r="A16873">
        <v>245.52666666666698</v>
      </c>
      <c r="B16873">
        <v>20.901133333333298</v>
      </c>
      <c r="F16873">
        <f t="shared" si="2176"/>
        <v>16869</v>
      </c>
      <c r="G16873">
        <v>84.973333333333343</v>
      </c>
      <c r="H16873">
        <f t="shared" si="2180"/>
        <v>-128.66199413119628</v>
      </c>
      <c r="I16873">
        <f t="shared" si="2180"/>
        <v>-85.677910571850717</v>
      </c>
      <c r="J16873">
        <f t="shared" si="2180"/>
        <v>251.50253669074732</v>
      </c>
      <c r="K16873">
        <f t="shared" si="2180"/>
        <v>-83.308992940115417</v>
      </c>
      <c r="L16873">
        <f t="shared" si="2180"/>
        <v>89.397577665742034</v>
      </c>
      <c r="M16873">
        <f t="shared" si="2173"/>
        <v>214.28838299947594</v>
      </c>
      <c r="O16873">
        <f t="shared" si="2174"/>
        <v>16722.382070156931</v>
      </c>
      <c r="Q16873">
        <f t="shared" si="2175"/>
        <v>-129.31504966614261</v>
      </c>
      <c r="S16873">
        <f t="shared" si="2179"/>
        <v>-70.672114416089272</v>
      </c>
      <c r="Z16873">
        <f>IF(B16870&gt;=10,1,0)</f>
        <v>1</v>
      </c>
      <c r="AA16873">
        <f t="shared" si="2177"/>
        <v>143.61626858338667</v>
      </c>
      <c r="AB16873">
        <f>IF(Z16873=1,G16873-AA16873,0)</f>
        <v>-58.642935250053327</v>
      </c>
      <c r="AC16873">
        <f t="shared" si="2178"/>
        <v>58.642935250053327</v>
      </c>
    </row>
    <row r="16874" spans="1:29" x14ac:dyDescent="0.25">
      <c r="A16874">
        <v>236.51666666666648</v>
      </c>
      <c r="B16874">
        <v>20.003</v>
      </c>
      <c r="F16874">
        <f t="shared" si="2176"/>
        <v>16870</v>
      </c>
      <c r="G16874">
        <v>130.20333333333301</v>
      </c>
      <c r="H16874">
        <f t="shared" si="2180"/>
        <v>-128.66744016022</v>
      </c>
      <c r="I16874">
        <f t="shared" si="2180"/>
        <v>-86.991951220109129</v>
      </c>
      <c r="J16874">
        <f t="shared" si="2180"/>
        <v>259.9206124834455</v>
      </c>
      <c r="K16874">
        <f t="shared" si="2180"/>
        <v>-87.730919152320382</v>
      </c>
      <c r="L16874">
        <f t="shared" si="2180"/>
        <v>103.18588730314985</v>
      </c>
      <c r="M16874">
        <f t="shared" si="2173"/>
        <v>230.75335554009487</v>
      </c>
      <c r="O16874">
        <f t="shared" si="2174"/>
        <v>10110.306965780304</v>
      </c>
      <c r="Q16874">
        <f t="shared" si="2175"/>
        <v>-100.55002220676187</v>
      </c>
      <c r="S16874">
        <f t="shared" si="2179"/>
        <v>-113.35135149646491</v>
      </c>
      <c r="Z16874">
        <f>IF(B16871&gt;=10,1,0)</f>
        <v>1</v>
      </c>
      <c r="AA16874">
        <f t="shared" si="2177"/>
        <v>117.40200404362996</v>
      </c>
      <c r="AB16874">
        <f>IF(Z16874=1,G16874-AA16874,0)</f>
        <v>12.801329289703048</v>
      </c>
      <c r="AC16874">
        <f t="shared" si="2178"/>
        <v>12.801329289703048</v>
      </c>
    </row>
    <row r="16875" spans="1:29" x14ac:dyDescent="0.25">
      <c r="A16875">
        <v>299.81666666666649</v>
      </c>
      <c r="B16875">
        <v>18.466099999999997</v>
      </c>
      <c r="F16875">
        <f t="shared" si="2176"/>
        <v>16871</v>
      </c>
      <c r="G16875">
        <v>177.9666666666665</v>
      </c>
      <c r="H16875">
        <f t="shared" si="2180"/>
        <v>-128.67286964068444</v>
      </c>
      <c r="I16875">
        <f t="shared" si="2180"/>
        <v>-86.825668647718402</v>
      </c>
      <c r="J16875">
        <f t="shared" si="2180"/>
        <v>263.89137453293762</v>
      </c>
      <c r="K16875">
        <f t="shared" si="2180"/>
        <v>-90.643520368103552</v>
      </c>
      <c r="L16875">
        <f t="shared" si="2180"/>
        <v>109.94224924357982</v>
      </c>
      <c r="M16875">
        <f t="shared" si="2173"/>
        <v>238.72873140616008</v>
      </c>
      <c r="O16875">
        <f t="shared" si="2174"/>
        <v>3692.0285114064091</v>
      </c>
      <c r="Q16875">
        <f t="shared" si="2175"/>
        <v>-60.762064739493582</v>
      </c>
      <c r="S16875">
        <f t="shared" si="2179"/>
        <v>-91.453864795137065</v>
      </c>
      <c r="Z16875">
        <f>IF(B16872&gt;=10,1,0)</f>
        <v>1</v>
      </c>
      <c r="AA16875">
        <f t="shared" si="2177"/>
        <v>147.27486661102301</v>
      </c>
      <c r="AB16875">
        <f>IF(Z16875=1,G16875-AA16875,0)</f>
        <v>30.691800055643483</v>
      </c>
      <c r="AC16875">
        <f t="shared" si="2178"/>
        <v>30.691800055643483</v>
      </c>
    </row>
    <row r="16876" spans="1:29" x14ac:dyDescent="0.25">
      <c r="A16876">
        <v>256.14</v>
      </c>
      <c r="B16876">
        <v>16.333166666666649</v>
      </c>
      <c r="F16876">
        <f t="shared" si="2176"/>
        <v>16872</v>
      </c>
      <c r="G16876">
        <v>245.52666666666698</v>
      </c>
      <c r="H16876">
        <f t="shared" si="2180"/>
        <v>-128.67828257189132</v>
      </c>
      <c r="I16876">
        <f t="shared" si="2180"/>
        <v>-85.181892449250739</v>
      </c>
      <c r="J16876">
        <f t="shared" si="2180"/>
        <v>263.34688199965359</v>
      </c>
      <c r="K16876">
        <f t="shared" si="2180"/>
        <v>-91.996688121007878</v>
      </c>
      <c r="L16876">
        <f t="shared" si="2180"/>
        <v>109.206228586207</v>
      </c>
      <c r="M16876">
        <f t="shared" si="2173"/>
        <v>237.73341372985968</v>
      </c>
      <c r="O16876">
        <f t="shared" si="2174"/>
        <v>60.734791337055704</v>
      </c>
      <c r="Q16876">
        <f t="shared" si="2175"/>
        <v>7.7932529368073062</v>
      </c>
      <c r="S16876">
        <f t="shared" si="2179"/>
        <v>-53.744381034348336</v>
      </c>
      <c r="Z16876">
        <f>IF(B16873&gt;=10,1,0)</f>
        <v>1</v>
      </c>
      <c r="AA16876">
        <f t="shared" si="2177"/>
        <v>183.98903269551136</v>
      </c>
      <c r="AB16876">
        <f>IF(Z16876=1,G16876-AA16876,0)</f>
        <v>61.537633971155628</v>
      </c>
      <c r="AC16876">
        <f t="shared" si="2178"/>
        <v>61.537633971155628</v>
      </c>
    </row>
    <row r="16877" spans="1:29" x14ac:dyDescent="0.25">
      <c r="A16877">
        <v>185.70666666666648</v>
      </c>
      <c r="B16877">
        <v>13.65896666666665</v>
      </c>
      <c r="F16877">
        <f t="shared" si="2176"/>
        <v>16873</v>
      </c>
      <c r="G16877">
        <v>236.51666666666648</v>
      </c>
      <c r="H16877">
        <f t="shared" si="2180"/>
        <v>-128.68367895314447</v>
      </c>
      <c r="I16877">
        <f t="shared" si="2180"/>
        <v>-82.088594408796453</v>
      </c>
      <c r="J16877">
        <f t="shared" si="2180"/>
        <v>258.29645130179978</v>
      </c>
      <c r="K16877">
        <f t="shared" si="2180"/>
        <v>-91.767142478102713</v>
      </c>
      <c r="L16877">
        <f t="shared" si="2180"/>
        <v>101.02798392249981</v>
      </c>
      <c r="M16877">
        <f t="shared" si="2173"/>
        <v>227.82218567040499</v>
      </c>
      <c r="O16877">
        <f t="shared" si="2174"/>
        <v>75.593999794352186</v>
      </c>
      <c r="Q16877">
        <f t="shared" si="2175"/>
        <v>8.6944809962614897</v>
      </c>
      <c r="S16877">
        <f t="shared" si="2179"/>
        <v>10.300507305879034</v>
      </c>
      <c r="Z16877">
        <f>IF(B16874&gt;=10,1,0)</f>
        <v>1</v>
      </c>
      <c r="AA16877">
        <f t="shared" si="2177"/>
        <v>238.12269297628401</v>
      </c>
      <c r="AB16877">
        <f>IF(Z16877=1,G16877-AA16877,0)</f>
        <v>-1.6060263096175333</v>
      </c>
      <c r="AC16877">
        <f t="shared" si="2178"/>
        <v>1.6060263096175333</v>
      </c>
    </row>
    <row r="16878" spans="1:29" x14ac:dyDescent="0.25">
      <c r="A16878">
        <v>146.36333333333351</v>
      </c>
      <c r="B16878">
        <v>10.506533333333349</v>
      </c>
      <c r="F16878">
        <f t="shared" si="2176"/>
        <v>16874</v>
      </c>
      <c r="G16878">
        <v>299.81666666666649</v>
      </c>
      <c r="H16878">
        <f t="shared" si="2180"/>
        <v>-128.68905878374983</v>
      </c>
      <c r="I16878">
        <f t="shared" si="2180"/>
        <v>-77.598412510118294</v>
      </c>
      <c r="J16878">
        <f t="shared" si="2180"/>
        <v>248.82649670890083</v>
      </c>
      <c r="K16878">
        <f t="shared" si="2180"/>
        <v>-89.958832548550518</v>
      </c>
      <c r="L16878">
        <f t="shared" si="2180"/>
        <v>85.964849111165506</v>
      </c>
      <c r="M16878">
        <f t="shared" si="2173"/>
        <v>209.5822082637967</v>
      </c>
      <c r="O16878">
        <f t="shared" si="2174"/>
        <v>8142.2574832592391</v>
      </c>
      <c r="Q16878">
        <f t="shared" si="2175"/>
        <v>90.234458402869791</v>
      </c>
      <c r="S16878">
        <f t="shared" si="2179"/>
        <v>13.566402945065578</v>
      </c>
      <c r="Z16878">
        <f>IF(B16875&gt;=10,1,0)</f>
        <v>1</v>
      </c>
      <c r="AA16878">
        <f t="shared" si="2177"/>
        <v>223.14861120886229</v>
      </c>
      <c r="AB16878">
        <f>IF(Z16878=1,G16878-AA16878,0)</f>
        <v>76.668055457804201</v>
      </c>
      <c r="AC16878">
        <f t="shared" si="2178"/>
        <v>76.668055457804201</v>
      </c>
    </row>
    <row r="16879" spans="1:29" x14ac:dyDescent="0.25">
      <c r="A16879">
        <v>93.990000000000151</v>
      </c>
      <c r="B16879">
        <v>6.9486333333333352</v>
      </c>
      <c r="F16879">
        <f t="shared" si="2176"/>
        <v>16875</v>
      </c>
      <c r="G16879">
        <v>256.14</v>
      </c>
      <c r="H16879">
        <f t="shared" si="2180"/>
        <v>-128.69442206301545</v>
      </c>
      <c r="I16879">
        <f t="shared" si="2180"/>
        <v>-71.787755207527908</v>
      </c>
      <c r="J16879">
        <f t="shared" si="2180"/>
        <v>235.09905176954334</v>
      </c>
      <c r="K16879">
        <f t="shared" si="2180"/>
        <v>-86.602868543031008</v>
      </c>
      <c r="L16879">
        <f t="shared" si="2180"/>
        <v>65.043351896486627</v>
      </c>
      <c r="M16879">
        <f t="shared" si="2173"/>
        <v>184.09452413860461</v>
      </c>
      <c r="O16879">
        <f t="shared" si="2174"/>
        <v>5190.5505920949035</v>
      </c>
      <c r="Q16879">
        <f t="shared" si="2175"/>
        <v>72.045475861395374</v>
      </c>
      <c r="S16879">
        <f t="shared" si="2179"/>
        <v>81.790172457566527</v>
      </c>
      <c r="Z16879">
        <f>IF(B16876&gt;=10,1,0)</f>
        <v>1</v>
      </c>
      <c r="AA16879">
        <f t="shared" si="2177"/>
        <v>265.88469659617112</v>
      </c>
      <c r="AB16879">
        <f>IF(Z16879=1,G16879-AA16879,0)</f>
        <v>-9.7446965961711385</v>
      </c>
      <c r="AC16879">
        <f t="shared" si="2178"/>
        <v>9.7446965961711385</v>
      </c>
    </row>
    <row r="16880" spans="1:29" x14ac:dyDescent="0.25">
      <c r="A16880">
        <v>28.36</v>
      </c>
      <c r="B16880">
        <v>3.0998666666666654</v>
      </c>
      <c r="F16880">
        <f t="shared" si="2176"/>
        <v>16876</v>
      </c>
      <c r="G16880">
        <v>185.70666666666648</v>
      </c>
      <c r="H16880">
        <f t="shared" si="2180"/>
        <v>-128.69976879025157</v>
      </c>
      <c r="I16880">
        <f t="shared" si="2180"/>
        <v>-64.75550119973181</v>
      </c>
      <c r="J16880">
        <f t="shared" si="2180"/>
        <v>217.34899687263194</v>
      </c>
      <c r="K16880">
        <f t="shared" si="2180"/>
        <v>-81.756986552873897</v>
      </c>
      <c r="L16880">
        <f t="shared" si="2180"/>
        <v>39.689257739277437</v>
      </c>
      <c r="M16880">
        <f t="shared" si="2173"/>
        <v>152.86316435520112</v>
      </c>
      <c r="O16880">
        <f t="shared" si="2174"/>
        <v>1078.6956440832303</v>
      </c>
      <c r="Q16880">
        <f t="shared" si="2175"/>
        <v>32.843502311465357</v>
      </c>
      <c r="S16880">
        <f t="shared" si="2179"/>
        <v>68.312297990488119</v>
      </c>
      <c r="Z16880">
        <f>IF(B16877&gt;=10,1,0)</f>
        <v>1</v>
      </c>
      <c r="AA16880">
        <f t="shared" si="2177"/>
        <v>221.17546234568925</v>
      </c>
      <c r="AB16880">
        <f>IF(Z16880=1,G16880-AA16880,0)</f>
        <v>-35.468795679022776</v>
      </c>
      <c r="AC16880">
        <f t="shared" si="2178"/>
        <v>35.468795679022776</v>
      </c>
    </row>
    <row r="16881" spans="1:29" x14ac:dyDescent="0.25">
      <c r="A16881">
        <v>1.8266666666666651</v>
      </c>
      <c r="B16881">
        <v>0.17433333333333351</v>
      </c>
      <c r="F16881">
        <f t="shared" si="2176"/>
        <v>16877</v>
      </c>
      <c r="G16881">
        <v>146.36333333333351</v>
      </c>
      <c r="H16881">
        <f t="shared" si="2180"/>
        <v>-128.70509896477046</v>
      </c>
      <c r="I16881">
        <f t="shared" si="2180"/>
        <v>-56.621316832305652</v>
      </c>
      <c r="J16881">
        <f t="shared" si="2180"/>
        <v>195.88004037869828</v>
      </c>
      <c r="K16881">
        <f t="shared" si="2180"/>
        <v>-75.504555256854331</v>
      </c>
      <c r="L16881">
        <f t="shared" si="2180"/>
        <v>11.630406256732403</v>
      </c>
      <c r="M16881">
        <f t="shared" si="2173"/>
        <v>117.71664186764927</v>
      </c>
      <c r="O16881">
        <f t="shared" si="2174"/>
        <v>820.63293193010634</v>
      </c>
      <c r="Q16881">
        <f t="shared" si="2175"/>
        <v>28.646691465684242</v>
      </c>
      <c r="S16881">
        <f t="shared" si="2179"/>
        <v>31.245421475781392</v>
      </c>
      <c r="Z16881">
        <f>IF(B16878&gt;=10,1,0)</f>
        <v>1</v>
      </c>
      <c r="AA16881">
        <f t="shared" si="2177"/>
        <v>148.96206334343066</v>
      </c>
      <c r="AB16881">
        <f>IF(Z16881=1,G16881-AA16881,0)</f>
        <v>-2.5987300100971424</v>
      </c>
      <c r="AC16881">
        <f t="shared" si="2178"/>
        <v>2.5987300100971424</v>
      </c>
    </row>
    <row r="16882" spans="1:29" x14ac:dyDescent="0.25">
      <c r="A16882">
        <v>0</v>
      </c>
      <c r="B16882">
        <v>0</v>
      </c>
      <c r="F16882">
        <f t="shared" si="2176"/>
        <v>16878</v>
      </c>
      <c r="G16882">
        <v>93.990000000000151</v>
      </c>
      <c r="H16882">
        <f t="shared" si="2180"/>
        <v>-128.71041258588664</v>
      </c>
      <c r="I16882">
        <f t="shared" si="2180"/>
        <v>-47.523619761551267</v>
      </c>
      <c r="J16882">
        <f t="shared" si="2180"/>
        <v>171.05952208567325</v>
      </c>
      <c r="K16882">
        <f t="shared" si="2180"/>
        <v>-67.953141644292288</v>
      </c>
      <c r="L16882">
        <f t="shared" si="2180"/>
        <v>-17.221038192054923</v>
      </c>
      <c r="M16882">
        <f t="shared" si="2173"/>
        <v>80.688476188037157</v>
      </c>
      <c r="O16882">
        <f t="shared" si="2174"/>
        <v>176.93053572021853</v>
      </c>
      <c r="Q16882">
        <f t="shared" si="2175"/>
        <v>13.301523811962994</v>
      </c>
      <c r="S16882">
        <f t="shared" si="2179"/>
        <v>21.91455561757666</v>
      </c>
      <c r="Z16882">
        <f>IF(B16879&gt;=10,1,0)</f>
        <v>0</v>
      </c>
      <c r="AA16882">
        <f t="shared" si="2177"/>
        <v>102.60303180561382</v>
      </c>
      <c r="AB16882">
        <f>IF(Z16882=1,G16882-AA16882,0)</f>
        <v>0</v>
      </c>
      <c r="AC16882">
        <f t="shared" si="2178"/>
        <v>0</v>
      </c>
    </row>
    <row r="16883" spans="1:29" x14ac:dyDescent="0.25">
      <c r="A16883">
        <v>0</v>
      </c>
      <c r="B16883">
        <v>0</v>
      </c>
      <c r="F16883">
        <f t="shared" si="2176"/>
        <v>16879</v>
      </c>
      <c r="G16883">
        <v>28.36</v>
      </c>
      <c r="H16883">
        <f t="shared" si="2180"/>
        <v>-128.71570965291667</v>
      </c>
      <c r="I16883">
        <f t="shared" si="2180"/>
        <v>-37.617223530950568</v>
      </c>
      <c r="J16883">
        <f t="shared" si="2180"/>
        <v>143.31212794309891</v>
      </c>
      <c r="K16883">
        <f t="shared" si="2180"/>
        <v>-59.232660429793377</v>
      </c>
      <c r="L16883">
        <f t="shared" si="2180"/>
        <v>-44.89889734716332</v>
      </c>
      <c r="M16883">
        <f t="shared" si="2173"/>
        <v>43.884803268424008</v>
      </c>
      <c r="O16883">
        <f t="shared" si="2174"/>
        <v>241.01951652326878</v>
      </c>
      <c r="Q16883">
        <f t="shared" si="2175"/>
        <v>-15.524803268424009</v>
      </c>
      <c r="S16883">
        <f t="shared" si="2179"/>
        <v>9.7842892843208276</v>
      </c>
      <c r="Z16883">
        <f>IF(B16880&gt;=10,1,0)</f>
        <v>0</v>
      </c>
      <c r="AA16883">
        <f t="shared" si="2177"/>
        <v>53.669092552744836</v>
      </c>
      <c r="AB16883">
        <f>IF(Z16883=1,G16883-AA16883,0)</f>
        <v>0</v>
      </c>
      <c r="AC16883">
        <f t="shared" si="2178"/>
        <v>0</v>
      </c>
    </row>
    <row r="16884" spans="1:29" x14ac:dyDescent="0.25">
      <c r="A16884">
        <v>0</v>
      </c>
      <c r="B16884">
        <v>0</v>
      </c>
      <c r="F16884">
        <f t="shared" si="2176"/>
        <v>16880</v>
      </c>
      <c r="G16884">
        <v>1.8266666666666651</v>
      </c>
      <c r="H16884">
        <f t="shared" si="2180"/>
        <v>-128.72099016517927</v>
      </c>
      <c r="I16884">
        <f t="shared" si="2180"/>
        <v>-27.070703142789146</v>
      </c>
      <c r="J16884">
        <f t="shared" si="2180"/>
        <v>113.11262355789495</v>
      </c>
      <c r="K16884">
        <f t="shared" si="2180"/>
        <v>-49.493138997147064</v>
      </c>
      <c r="L16884">
        <f t="shared" si="2180"/>
        <v>-69.516970846916294</v>
      </c>
      <c r="M16884">
        <f t="shared" si="2173"/>
        <v>9.3479866920121992</v>
      </c>
      <c r="O16884">
        <f t="shared" si="2174"/>
        <v>56.57025492366374</v>
      </c>
      <c r="Q16884">
        <f t="shared" si="2175"/>
        <v>-7.5213200253455339</v>
      </c>
      <c r="S16884">
        <f t="shared" si="2179"/>
        <v>-14.645177608788771</v>
      </c>
      <c r="Z16884">
        <f>IF(B16881&gt;=10,1,0)</f>
        <v>0</v>
      </c>
      <c r="AA16884">
        <f t="shared" si="2177"/>
        <v>-5.2971909167765716</v>
      </c>
      <c r="AB16884">
        <f>IF(Z16884=1,G16884-AA16884,0)</f>
        <v>0</v>
      </c>
      <c r="AC16884">
        <f t="shared" si="2178"/>
        <v>0</v>
      </c>
    </row>
    <row r="16885" spans="1:29" x14ac:dyDescent="0.25">
      <c r="A16885">
        <v>0</v>
      </c>
      <c r="B16885">
        <v>0</v>
      </c>
      <c r="F16885">
        <f t="shared" si="2176"/>
        <v>16881</v>
      </c>
      <c r="G16885">
        <v>0</v>
      </c>
      <c r="H16885">
        <f t="shared" si="2180"/>
        <v>-128.72625412199531</v>
      </c>
      <c r="I16885">
        <f t="shared" si="2180"/>
        <v>-16.063526453714616</v>
      </c>
      <c r="J16885">
        <f t="shared" si="2180"/>
        <v>80.977730822767782</v>
      </c>
      <c r="K16885">
        <f t="shared" si="2180"/>
        <v>-38.902136324345584</v>
      </c>
      <c r="L16885">
        <f t="shared" si="2180"/>
        <v>-89.397577665763507</v>
      </c>
      <c r="M16885">
        <f t="shared" si="2173"/>
        <v>-21.074597456902239</v>
      </c>
      <c r="O16885">
        <f t="shared" si="2174"/>
        <v>444.13865797047032</v>
      </c>
      <c r="Q16885">
        <f t="shared" si="2175"/>
        <v>21.074597456902239</v>
      </c>
      <c r="S16885">
        <f t="shared" si="2179"/>
        <v>-9.0610452375869741</v>
      </c>
      <c r="Z16885">
        <f>IF(B16882&gt;=10,1,0)</f>
        <v>0</v>
      </c>
      <c r="AA16885">
        <f t="shared" si="2177"/>
        <v>-30.135642694489214</v>
      </c>
      <c r="AB16885">
        <f>IF(Z16885=1,G16885-AA16885,0)</f>
        <v>0</v>
      </c>
      <c r="AC16885">
        <f t="shared" si="2178"/>
        <v>0</v>
      </c>
    </row>
    <row r="16886" spans="1:29" x14ac:dyDescent="0.25">
      <c r="A16886">
        <v>0</v>
      </c>
      <c r="B16886">
        <v>0</v>
      </c>
      <c r="F16886">
        <f t="shared" si="2176"/>
        <v>16882</v>
      </c>
      <c r="G16886">
        <v>0</v>
      </c>
      <c r="H16886">
        <f t="shared" si="2180"/>
        <v>-128.73150152268772</v>
      </c>
      <c r="I16886">
        <f t="shared" si="2180"/>
        <v>-4.7830002089081418</v>
      </c>
      <c r="J16886">
        <f t="shared" si="2180"/>
        <v>47.45728666199264</v>
      </c>
      <c r="K16886">
        <f t="shared" si="2180"/>
        <v>-27.64186029460366</v>
      </c>
      <c r="L16886">
        <f t="shared" si="2180"/>
        <v>-103.18588730316297</v>
      </c>
      <c r="M16886">
        <f t="shared" si="2173"/>
        <v>-45.847796381220832</v>
      </c>
      <c r="O16886">
        <f t="shared" si="2174"/>
        <v>2102.0204330138858</v>
      </c>
      <c r="Q16886">
        <f t="shared" si="2175"/>
        <v>45.847796381220832</v>
      </c>
      <c r="S16886">
        <f t="shared" si="2179"/>
        <v>17.652609107415955</v>
      </c>
      <c r="Z16886">
        <f>IF(B16883&gt;=10,1,0)</f>
        <v>0</v>
      </c>
      <c r="AA16886">
        <f t="shared" si="2177"/>
        <v>-28.195187273804876</v>
      </c>
      <c r="AB16886">
        <f>IF(Z16886=1,G16886-AA16886,0)</f>
        <v>0</v>
      </c>
      <c r="AC16886">
        <f t="shared" si="2178"/>
        <v>0</v>
      </c>
    </row>
    <row r="16887" spans="1:29" x14ac:dyDescent="0.25">
      <c r="A16887">
        <v>0</v>
      </c>
      <c r="B16887">
        <v>0</v>
      </c>
      <c r="F16887">
        <f t="shared" si="2176"/>
        <v>16883</v>
      </c>
      <c r="G16887">
        <v>0</v>
      </c>
      <c r="H16887">
        <f t="shared" si="2180"/>
        <v>-128.73673236658166</v>
      </c>
      <c r="I16887">
        <f t="shared" si="2180"/>
        <v>6.5789173160212542</v>
      </c>
      <c r="J16887">
        <f t="shared" si="2180"/>
        <v>13.124835168784077</v>
      </c>
      <c r="K16887">
        <f t="shared" si="2180"/>
        <v>-15.906032987235111</v>
      </c>
      <c r="L16887">
        <f t="shared" si="2180"/>
        <v>-109.94224924358366</v>
      </c>
      <c r="M16887">
        <f t="shared" si="2173"/>
        <v>-63.844095826446079</v>
      </c>
      <c r="O16887">
        <f t="shared" si="2174"/>
        <v>4076.0685718964296</v>
      </c>
      <c r="Q16887">
        <f t="shared" si="2175"/>
        <v>63.844095826446079</v>
      </c>
      <c r="S16887">
        <f t="shared" si="2179"/>
        <v>42.221451040829905</v>
      </c>
      <c r="Z16887">
        <f>IF(B16884&gt;=10,1,0)</f>
        <v>0</v>
      </c>
      <c r="AA16887">
        <f t="shared" si="2177"/>
        <v>-21.622644785616174</v>
      </c>
      <c r="AB16887">
        <f>IF(Z16887=1,G16887-AA16887,0)</f>
        <v>0</v>
      </c>
      <c r="AC16887">
        <f t="shared" si="2178"/>
        <v>0</v>
      </c>
    </row>
    <row r="16888" spans="1:29" x14ac:dyDescent="0.25">
      <c r="A16888">
        <v>0</v>
      </c>
      <c r="B16888">
        <v>0</v>
      </c>
      <c r="F16888">
        <f t="shared" si="2176"/>
        <v>16884</v>
      </c>
      <c r="G16888">
        <v>0</v>
      </c>
      <c r="H16888">
        <f t="shared" si="2180"/>
        <v>-128.74194665300433</v>
      </c>
      <c r="I16888">
        <f t="shared" si="2180"/>
        <v>17.828882827808936</v>
      </c>
      <c r="J16888">
        <f t="shared" si="2180"/>
        <v>-21.43218589305447</v>
      </c>
      <c r="K16888">
        <f t="shared" si="2180"/>
        <v>-3.8965578780025325</v>
      </c>
      <c r="L16888">
        <f t="shared" si="2180"/>
        <v>-109.20622858620132</v>
      </c>
      <c r="M16888">
        <f t="shared" si="2173"/>
        <v>-74.410869896304717</v>
      </c>
      <c r="O16888">
        <f t="shared" si="2174"/>
        <v>5536.9775587247877</v>
      </c>
      <c r="Q16888">
        <f t="shared" si="2175"/>
        <v>74.410869896304717</v>
      </c>
      <c r="S16888">
        <f t="shared" si="2179"/>
        <v>58.653699374792303</v>
      </c>
      <c r="Z16888">
        <f>IF(B16885&gt;=10,1,0)</f>
        <v>0</v>
      </c>
      <c r="AA16888">
        <f t="shared" si="2177"/>
        <v>-15.757170521512414</v>
      </c>
      <c r="AB16888">
        <f>IF(Z16888=1,G16888-AA16888,0)</f>
        <v>0</v>
      </c>
      <c r="AC16888">
        <f t="shared" si="2178"/>
        <v>0</v>
      </c>
    </row>
    <row r="16889" spans="1:29" x14ac:dyDescent="0.25">
      <c r="A16889">
        <v>0</v>
      </c>
      <c r="B16889">
        <v>0</v>
      </c>
      <c r="F16889">
        <f t="shared" si="2176"/>
        <v>16885</v>
      </c>
      <c r="G16889">
        <v>0</v>
      </c>
      <c r="H16889">
        <f t="shared" si="2180"/>
        <v>-128.74714438128507</v>
      </c>
      <c r="I16889">
        <f t="shared" si="2180"/>
        <v>28.775458096268054</v>
      </c>
      <c r="J16889">
        <f t="shared" si="2180"/>
        <v>-55.62249631202036</v>
      </c>
      <c r="K16889">
        <f t="shared" si="2180"/>
        <v>8.1799537134885068</v>
      </c>
      <c r="L16889">
        <f t="shared" si="2180"/>
        <v>-101.02798392252581</v>
      </c>
      <c r="M16889">
        <f t="shared" si="2173"/>
        <v>-77.405046519925662</v>
      </c>
      <c r="O16889">
        <f t="shared" si="2174"/>
        <v>5991.5412267518559</v>
      </c>
      <c r="Q16889">
        <f t="shared" si="2175"/>
        <v>77.405046519925662</v>
      </c>
      <c r="S16889">
        <f t="shared" si="2179"/>
        <v>67.356344390517719</v>
      </c>
      <c r="Z16889">
        <f>IF(B16886&gt;=10,1,0)</f>
        <v>0</v>
      </c>
      <c r="AA16889">
        <f t="shared" si="2177"/>
        <v>-10.048702129407943</v>
      </c>
      <c r="AB16889">
        <f>IF(Z16889=1,G16889-AA16889,0)</f>
        <v>0</v>
      </c>
      <c r="AC16889">
        <f t="shared" si="2178"/>
        <v>0</v>
      </c>
    </row>
    <row r="16890" spans="1:29" x14ac:dyDescent="0.25">
      <c r="A16890">
        <v>0</v>
      </c>
      <c r="B16890">
        <v>0</v>
      </c>
      <c r="F16890">
        <f t="shared" si="2176"/>
        <v>16886</v>
      </c>
      <c r="G16890">
        <v>0</v>
      </c>
      <c r="H16890">
        <f t="shared" si="2180"/>
        <v>-128.75232555075544</v>
      </c>
      <c r="I16890">
        <f t="shared" si="2180"/>
        <v>39.232367617374187</v>
      </c>
      <c r="J16890">
        <f t="shared" si="2180"/>
        <v>-88.861090397736604</v>
      </c>
      <c r="K16890">
        <f t="shared" si="2180"/>
        <v>20.115737170262239</v>
      </c>
      <c r="L16890">
        <f t="shared" si="2180"/>
        <v>-85.964849111142556</v>
      </c>
      <c r="M16890">
        <f t="shared" si="2173"/>
        <v>-73.192993985849142</v>
      </c>
      <c r="O16890">
        <f t="shared" si="2174"/>
        <v>5357.2143686125492</v>
      </c>
      <c r="Q16890">
        <f t="shared" si="2175"/>
        <v>73.192993985849142</v>
      </c>
      <c r="S16890">
        <f t="shared" si="2179"/>
        <v>69.256144548078225</v>
      </c>
      <c r="Z16890">
        <f>IF(B16887&gt;=10,1,0)</f>
        <v>0</v>
      </c>
      <c r="AA16890">
        <f t="shared" si="2177"/>
        <v>-3.9368494377709169</v>
      </c>
      <c r="AB16890">
        <f>IF(Z16890=1,G16890-AA16890,0)</f>
        <v>0</v>
      </c>
      <c r="AC16890">
        <f t="shared" si="2178"/>
        <v>0</v>
      </c>
    </row>
    <row r="16891" spans="1:29" x14ac:dyDescent="0.25">
      <c r="A16891">
        <v>0</v>
      </c>
      <c r="B16891">
        <v>0</v>
      </c>
      <c r="F16891">
        <f t="shared" si="2176"/>
        <v>16887</v>
      </c>
      <c r="G16891">
        <v>0</v>
      </c>
      <c r="H16891">
        <f t="shared" si="2180"/>
        <v>-128.75749016074903</v>
      </c>
      <c r="I16891">
        <f t="shared" si="2180"/>
        <v>49.021668423336457</v>
      </c>
      <c r="J16891">
        <f t="shared" si="2180"/>
        <v>-120.57924658979678</v>
      </c>
      <c r="K16891">
        <f t="shared" si="2180"/>
        <v>31.705448965803136</v>
      </c>
      <c r="L16891">
        <f t="shared" si="2180"/>
        <v>-65.043351896457125</v>
      </c>
      <c r="M16891">
        <f t="shared" si="2173"/>
        <v>-62.61580497171434</v>
      </c>
      <c r="O16891">
        <f t="shared" si="2174"/>
        <v>3920.7390322557662</v>
      </c>
      <c r="Q16891">
        <f t="shared" si="2175"/>
        <v>62.61580497171434</v>
      </c>
      <c r="S16891">
        <f t="shared" si="2179"/>
        <v>64.801902546774471</v>
      </c>
      <c r="Z16891">
        <f>IF(B16888&gt;=10,1,0)</f>
        <v>0</v>
      </c>
      <c r="AA16891">
        <f t="shared" si="2177"/>
        <v>2.1860975750601312</v>
      </c>
      <c r="AB16891">
        <f>IF(Z16891=1,G16891-AA16891,0)</f>
        <v>0</v>
      </c>
      <c r="AC16891">
        <f t="shared" si="2178"/>
        <v>0</v>
      </c>
    </row>
    <row r="16892" spans="1:29" x14ac:dyDescent="0.25">
      <c r="A16892">
        <v>0</v>
      </c>
      <c r="B16892">
        <v>0</v>
      </c>
      <c r="F16892">
        <f t="shared" si="2176"/>
        <v>16888</v>
      </c>
      <c r="G16892">
        <v>0</v>
      </c>
      <c r="H16892">
        <f t="shared" si="2180"/>
        <v>-128.76263821060158</v>
      </c>
      <c r="I16892">
        <f t="shared" si="2180"/>
        <v>57.976778099349914</v>
      </c>
      <c r="J16892">
        <f t="shared" si="2180"/>
        <v>-150.23425844181972</v>
      </c>
      <c r="K16892">
        <f t="shared" si="2180"/>
        <v>42.749699399383623</v>
      </c>
      <c r="L16892">
        <f t="shared" si="2180"/>
        <v>-39.689257739243367</v>
      </c>
      <c r="M16892">
        <f t="shared" si="2173"/>
        <v>-46.922510606782112</v>
      </c>
      <c r="O16892">
        <f t="shared" si="2174"/>
        <v>2201.7220016435799</v>
      </c>
      <c r="Q16892">
        <f t="shared" si="2175"/>
        <v>46.922510606782112</v>
      </c>
      <c r="S16892">
        <f t="shared" si="2179"/>
        <v>54.782570605332651</v>
      </c>
      <c r="Z16892">
        <f>IF(B16889&gt;=10,1,0)</f>
        <v>0</v>
      </c>
      <c r="AA16892">
        <f t="shared" si="2177"/>
        <v>7.8600599985505397</v>
      </c>
      <c r="AB16892">
        <f>IF(Z16892=1,G16892-AA16892,0)</f>
        <v>0</v>
      </c>
      <c r="AC16892">
        <f t="shared" si="2178"/>
        <v>0</v>
      </c>
    </row>
    <row r="16893" spans="1:29" x14ac:dyDescent="0.25">
      <c r="A16893">
        <v>0</v>
      </c>
      <c r="B16893">
        <v>0</v>
      </c>
      <c r="F16893">
        <f t="shared" si="2176"/>
        <v>16889</v>
      </c>
      <c r="G16893">
        <v>0</v>
      </c>
      <c r="H16893">
        <f t="shared" si="2180"/>
        <v>-128.76776969965101</v>
      </c>
      <c r="I16893">
        <f t="shared" si="2180"/>
        <v>65.945309480791366</v>
      </c>
      <c r="J16893">
        <f t="shared" si="2180"/>
        <v>-177.318720479094</v>
      </c>
      <c r="K16893">
        <f t="shared" si="2180"/>
        <v>53.058482901619413</v>
      </c>
      <c r="L16893">
        <f t="shared" si="2180"/>
        <v>-11.630406256696094</v>
      </c>
      <c r="M16893">
        <f t="shared" si="2173"/>
        <v>-27.675937766881304</v>
      </c>
      <c r="O16893">
        <f t="shared" si="2174"/>
        <v>765.95753127628689</v>
      </c>
      <c r="Q16893">
        <f t="shared" si="2175"/>
        <v>27.675937766881304</v>
      </c>
      <c r="S16893">
        <f t="shared" si="2179"/>
        <v>40.34271465158966</v>
      </c>
      <c r="Z16893">
        <f>IF(B16890&gt;=10,1,0)</f>
        <v>0</v>
      </c>
      <c r="AA16893">
        <f t="shared" si="2177"/>
        <v>12.666776884708355</v>
      </c>
      <c r="AB16893">
        <f>IF(Z16893=1,G16893-AA16893,0)</f>
        <v>0</v>
      </c>
      <c r="AC16893">
        <f t="shared" si="2178"/>
        <v>0</v>
      </c>
    </row>
    <row r="16894" spans="1:29" x14ac:dyDescent="0.25">
      <c r="A16894">
        <v>0</v>
      </c>
      <c r="B16894">
        <v>0</v>
      </c>
      <c r="F16894">
        <f t="shared" si="2176"/>
        <v>16890</v>
      </c>
      <c r="G16894">
        <v>0</v>
      </c>
      <c r="H16894">
        <f t="shared" si="2180"/>
        <v>-128.77288462723729</v>
      </c>
      <c r="I16894">
        <f t="shared" si="2180"/>
        <v>72.791663792419584</v>
      </c>
      <c r="J16894">
        <f t="shared" si="2180"/>
        <v>-201.36921004685192</v>
      </c>
      <c r="K16894">
        <f t="shared" si="2180"/>
        <v>62.454446895186976</v>
      </c>
      <c r="L16894">
        <f t="shared" si="2180"/>
        <v>17.221038191991671</v>
      </c>
      <c r="M16894">
        <f t="shared" si="2173"/>
        <v>-6.6377795083419642</v>
      </c>
      <c r="O16894">
        <f t="shared" si="2174"/>
        <v>44.060116801364487</v>
      </c>
      <c r="Q16894">
        <f t="shared" si="2175"/>
        <v>6.6377795083419642</v>
      </c>
      <c r="S16894">
        <f t="shared" si="2179"/>
        <v>22.896626066532772</v>
      </c>
      <c r="Z16894">
        <f>IF(B16891&gt;=10,1,0)</f>
        <v>0</v>
      </c>
      <c r="AA16894">
        <f t="shared" si="2177"/>
        <v>16.258846558190807</v>
      </c>
      <c r="AB16894">
        <f>IF(Z16894=1,G16894-AA16894,0)</f>
        <v>0</v>
      </c>
      <c r="AC16894">
        <f t="shared" si="2178"/>
        <v>0</v>
      </c>
    </row>
    <row r="16895" spans="1:29" x14ac:dyDescent="0.25">
      <c r="A16895">
        <v>0</v>
      </c>
      <c r="B16895">
        <v>0</v>
      </c>
      <c r="F16895">
        <f t="shared" si="2176"/>
        <v>16891</v>
      </c>
      <c r="G16895">
        <v>0</v>
      </c>
      <c r="H16895">
        <f t="shared" si="2180"/>
        <v>-128.77798299270259</v>
      </c>
      <c r="I16895">
        <f t="shared" si="2180"/>
        <v>78.399338103518886</v>
      </c>
      <c r="J16895">
        <f t="shared" si="2180"/>
        <v>-221.9742166007</v>
      </c>
      <c r="K16895">
        <f t="shared" si="2180"/>
        <v>70.775942973139294</v>
      </c>
      <c r="L16895">
        <f t="shared" si="2180"/>
        <v>44.8988973471048</v>
      </c>
      <c r="M16895">
        <f t="shared" si="2173"/>
        <v>14.35914511650941</v>
      </c>
      <c r="O16895">
        <f t="shared" si="2174"/>
        <v>206.18504847697605</v>
      </c>
      <c r="Q16895">
        <f t="shared" si="2175"/>
        <v>-14.35914511650941</v>
      </c>
      <c r="S16895">
        <f t="shared" si="2179"/>
        <v>4.0245926858654091</v>
      </c>
      <c r="Z16895">
        <f>IF(B16892&gt;=10,1,0)</f>
        <v>0</v>
      </c>
      <c r="AA16895">
        <f t="shared" si="2177"/>
        <v>18.383737802374817</v>
      </c>
      <c r="AB16895">
        <f>IF(Z16895=1,G16895-AA16895,0)</f>
        <v>0</v>
      </c>
      <c r="AC16895">
        <f t="shared" si="2178"/>
        <v>0</v>
      </c>
    </row>
    <row r="16896" spans="1:29" x14ac:dyDescent="0.25">
      <c r="A16896">
        <v>0</v>
      </c>
      <c r="B16896">
        <v>0</v>
      </c>
      <c r="F16896">
        <f t="shared" si="2176"/>
        <v>16892</v>
      </c>
      <c r="G16896">
        <v>0</v>
      </c>
      <c r="H16896">
        <f t="shared" si="2180"/>
        <v>-128.7830647953912</v>
      </c>
      <c r="I16896">
        <f t="shared" si="2180"/>
        <v>82.672907833116497</v>
      </c>
      <c r="J16896">
        <f t="shared" si="2180"/>
        <v>-238.78118276562526</v>
      </c>
      <c r="K16896">
        <f t="shared" si="2180"/>
        <v>77.879807902269249</v>
      </c>
      <c r="L16896">
        <f t="shared" si="2180"/>
        <v>69.516970846944687</v>
      </c>
      <c r="M16896">
        <f t="shared" si="2173"/>
        <v>33.542605307462992</v>
      </c>
      <c r="O16896">
        <f t="shared" si="2174"/>
        <v>1125.1063708122444</v>
      </c>
      <c r="Q16896">
        <f t="shared" si="2175"/>
        <v>-33.542605307462992</v>
      </c>
      <c r="S16896">
        <f t="shared" si="2179"/>
        <v>-14.641476425854508</v>
      </c>
      <c r="Z16896">
        <f>IF(B16893&gt;=10,1,0)</f>
        <v>0</v>
      </c>
      <c r="AA16896">
        <f t="shared" si="2177"/>
        <v>18.901128881608486</v>
      </c>
      <c r="AB16896">
        <f>IF(Z16896=1,G16896-AA16896,0)</f>
        <v>0</v>
      </c>
      <c r="AC16896">
        <f t="shared" si="2178"/>
        <v>0</v>
      </c>
    </row>
    <row r="16897" spans="1:29" x14ac:dyDescent="0.25">
      <c r="A16897">
        <v>0</v>
      </c>
      <c r="B16897">
        <v>0</v>
      </c>
      <c r="F16897">
        <f t="shared" si="2176"/>
        <v>16893</v>
      </c>
      <c r="G16897">
        <v>0</v>
      </c>
      <c r="H16897">
        <f t="shared" si="2180"/>
        <v>-128.7881300346495</v>
      </c>
      <c r="I16897">
        <f t="shared" si="2180"/>
        <v>85.53965056931554</v>
      </c>
      <c r="J16897">
        <f t="shared" si="2180"/>
        <v>-251.50253669077406</v>
      </c>
      <c r="K16897">
        <f t="shared" si="2180"/>
        <v>83.643826607067084</v>
      </c>
      <c r="L16897">
        <f t="shared" si="2180"/>
        <v>89.397577665784993</v>
      </c>
      <c r="M16897">
        <f t="shared" si="2173"/>
        <v>49.327554402893085</v>
      </c>
      <c r="O16897">
        <f t="shared" si="2174"/>
        <v>2433.207623370377</v>
      </c>
      <c r="Q16897">
        <f t="shared" si="2175"/>
        <v>-49.327554402893085</v>
      </c>
      <c r="S16897">
        <f t="shared" si="2179"/>
        <v>-31.535163804449478</v>
      </c>
      <c r="Z16897">
        <f>IF(B16894&gt;=10,1,0)</f>
        <v>0</v>
      </c>
      <c r="AA16897">
        <f t="shared" si="2177"/>
        <v>17.792390598443607</v>
      </c>
      <c r="AB16897">
        <f>IF(Z16897=1,G16897-AA16897,0)</f>
        <v>0</v>
      </c>
      <c r="AC16897">
        <f t="shared" si="2178"/>
        <v>0</v>
      </c>
    </row>
    <row r="16898" spans="1:29" x14ac:dyDescent="0.25">
      <c r="A16898">
        <v>0</v>
      </c>
      <c r="B16898">
        <v>0</v>
      </c>
      <c r="F16898">
        <f t="shared" si="2176"/>
        <v>16894</v>
      </c>
      <c r="G16898">
        <v>0</v>
      </c>
      <c r="H16898">
        <f t="shared" si="2180"/>
        <v>-128.79317870982601</v>
      </c>
      <c r="I16898">
        <f t="shared" si="2180"/>
        <v>86.950783570968397</v>
      </c>
      <c r="J16898">
        <f t="shared" si="2180"/>
        <v>-259.92061248346118</v>
      </c>
      <c r="K16898">
        <f t="shared" si="2180"/>
        <v>87.968834761032483</v>
      </c>
      <c r="L16898">
        <f t="shared" si="2180"/>
        <v>103.18588730317607</v>
      </c>
      <c r="M16898">
        <f t="shared" si="2173"/>
        <v>60.428880728038777</v>
      </c>
      <c r="O16898">
        <f t="shared" si="2174"/>
        <v>3651.6496260435365</v>
      </c>
      <c r="Q16898">
        <f t="shared" si="2175"/>
        <v>-60.428880728038777</v>
      </c>
      <c r="S16898">
        <f t="shared" si="2179"/>
        <v>-45.267312197429234</v>
      </c>
      <c r="Z16898">
        <f>IF(B16895&gt;=10,1,0)</f>
        <v>0</v>
      </c>
      <c r="AA16898">
        <f t="shared" si="2177"/>
        <v>15.161568530609543</v>
      </c>
      <c r="AB16898">
        <f>IF(Z16898=1,G16898-AA16898,0)</f>
        <v>0</v>
      </c>
      <c r="AC16898">
        <f t="shared" si="2178"/>
        <v>0</v>
      </c>
    </row>
    <row r="16899" spans="1:29" x14ac:dyDescent="0.25">
      <c r="A16899">
        <v>0</v>
      </c>
      <c r="B16899">
        <v>0</v>
      </c>
      <c r="F16899">
        <f t="shared" si="2176"/>
        <v>16895</v>
      </c>
      <c r="G16899">
        <v>0</v>
      </c>
      <c r="H16899">
        <f t="shared" ref="H16899:L16962" si="2181">H$2*COS(H$1*$F16899)+H$3*SIN(H$1*$F16899)</f>
        <v>-128.79821082027138</v>
      </c>
      <c r="I16899">
        <f t="shared" si="2181"/>
        <v>86.882293892951282</v>
      </c>
      <c r="J16899">
        <f t="shared" si="2181"/>
        <v>-263.89137453293603</v>
      </c>
      <c r="K16899">
        <f t="shared" si="2181"/>
        <v>90.780424812305952</v>
      </c>
      <c r="L16899">
        <f t="shared" si="2181"/>
        <v>109.94224924357692</v>
      </c>
      <c r="M16899">
        <f t="shared" si="2173"/>
        <v>65.952548881775783</v>
      </c>
      <c r="O16899">
        <f t="shared" si="2174"/>
        <v>4349.7387040030244</v>
      </c>
      <c r="Q16899">
        <f t="shared" si="2175"/>
        <v>-65.952548881775783</v>
      </c>
      <c r="S16899">
        <f t="shared" si="2179"/>
        <v>-54.724746421600109</v>
      </c>
      <c r="Z16899">
        <f>IF(B16896&gt;=10,1,0)</f>
        <v>0</v>
      </c>
      <c r="AA16899">
        <f t="shared" si="2177"/>
        <v>11.227802460175674</v>
      </c>
      <c r="AB16899">
        <f>IF(Z16899=1,G16899-AA16899,0)</f>
        <v>0</v>
      </c>
      <c r="AC16899">
        <f t="shared" si="2178"/>
        <v>0</v>
      </c>
    </row>
    <row r="16900" spans="1:29" x14ac:dyDescent="0.25">
      <c r="A16900">
        <v>0</v>
      </c>
      <c r="B16900">
        <v>0</v>
      </c>
      <c r="F16900">
        <f t="shared" si="2176"/>
        <v>16896</v>
      </c>
      <c r="G16900">
        <v>0</v>
      </c>
      <c r="H16900">
        <f t="shared" si="2181"/>
        <v>-128.8032263653385</v>
      </c>
      <c r="I16900">
        <f t="shared" si="2181"/>
        <v>85.335347009311064</v>
      </c>
      <c r="J16900">
        <f t="shared" si="2181"/>
        <v>-263.34688199965626</v>
      </c>
      <c r="K16900">
        <f t="shared" si="2181"/>
        <v>92.030226093110571</v>
      </c>
      <c r="L16900">
        <f t="shared" si="2181"/>
        <v>109.2062285862113</v>
      </c>
      <c r="M16900">
        <f t="shared" si="2173"/>
        <v>65.458859609787197</v>
      </c>
      <c r="O16900">
        <f t="shared" si="2174"/>
        <v>4284.8623014138293</v>
      </c>
      <c r="Q16900">
        <f t="shared" si="2175"/>
        <v>-65.458859609787197</v>
      </c>
      <c r="S16900">
        <f t="shared" si="2179"/>
        <v>-59.149151594149899</v>
      </c>
      <c r="Z16900">
        <f>IF(B16897&gt;=10,1,0)</f>
        <v>0</v>
      </c>
      <c r="AA16900">
        <f t="shared" si="2177"/>
        <v>6.3097080156372982</v>
      </c>
      <c r="AB16900">
        <f>IF(Z16900=1,G16900-AA16900,0)</f>
        <v>0</v>
      </c>
      <c r="AC16900">
        <f t="shared" si="2178"/>
        <v>0</v>
      </c>
    </row>
    <row r="16901" spans="1:29" x14ac:dyDescent="0.25">
      <c r="A16901">
        <v>0</v>
      </c>
      <c r="B16901">
        <v>0</v>
      </c>
      <c r="F16901">
        <f t="shared" si="2176"/>
        <v>16897</v>
      </c>
      <c r="G16901">
        <v>0</v>
      </c>
      <c r="H16901">
        <f t="shared" si="2181"/>
        <v>-128.80822534438221</v>
      </c>
      <c r="I16901">
        <f t="shared" si="2181"/>
        <v>82.336266980606382</v>
      </c>
      <c r="J16901">
        <f t="shared" si="2181"/>
        <v>-258.29645130180671</v>
      </c>
      <c r="K16901">
        <f t="shared" si="2181"/>
        <v>91.696736989968414</v>
      </c>
      <c r="L16901">
        <f t="shared" si="2181"/>
        <v>101.02798392251097</v>
      </c>
      <c r="M16901">
        <f t="shared" si="2173"/>
        <v>58.993477533045848</v>
      </c>
      <c r="O16901">
        <f t="shared" si="2174"/>
        <v>3480.2303914419854</v>
      </c>
      <c r="Q16901">
        <f t="shared" si="2175"/>
        <v>-58.993477533045848</v>
      </c>
      <c r="S16901">
        <f t="shared" si="2179"/>
        <v>-58.190680903317563</v>
      </c>
      <c r="Z16901">
        <f>IF(B16898&gt;=10,1,0)</f>
        <v>0</v>
      </c>
      <c r="AA16901">
        <f t="shared" si="2177"/>
        <v>0.80279662972828447</v>
      </c>
      <c r="AB16901">
        <f>IF(Z16901=1,G16901-AA16901,0)</f>
        <v>0</v>
      </c>
      <c r="AC16901">
        <f t="shared" si="2178"/>
        <v>0</v>
      </c>
    </row>
    <row r="16902" spans="1:29" x14ac:dyDescent="0.25">
      <c r="A16902">
        <v>0</v>
      </c>
      <c r="B16902">
        <v>0</v>
      </c>
      <c r="F16902">
        <f t="shared" si="2176"/>
        <v>16898</v>
      </c>
      <c r="G16902">
        <v>0</v>
      </c>
      <c r="H16902">
        <f t="shared" si="2181"/>
        <v>-128.8132077567596</v>
      </c>
      <c r="I16902">
        <f t="shared" si="2181"/>
        <v>77.936088503112032</v>
      </c>
      <c r="J16902">
        <f t="shared" si="2181"/>
        <v>-248.82649670887147</v>
      </c>
      <c r="K16902">
        <f t="shared" si="2181"/>
        <v>89.785694858013485</v>
      </c>
      <c r="L16902">
        <f t="shared" si="2181"/>
        <v>85.964849111119591</v>
      </c>
      <c r="M16902">
        <f t="shared" ref="M16902:M16965" si="2182" xml:space="preserve"> SUM(H16902:L16902)+$G$3</f>
        <v>47.084094292763027</v>
      </c>
      <c r="O16902">
        <f t="shared" ref="O16902:O16965" si="2183">(G16902-M16902)^2</f>
        <v>2216.9119353697997</v>
      </c>
      <c r="Q16902">
        <f t="shared" ref="Q16902:Q16965" si="2184">G16902-M16902</f>
        <v>-47.084094292763027</v>
      </c>
      <c r="S16902">
        <f t="shared" si="2179"/>
        <v>-51.932606828368094</v>
      </c>
      <c r="Z16902">
        <f>IF(B16899&gt;=10,1,0)</f>
        <v>0</v>
      </c>
      <c r="AA16902">
        <f t="shared" si="2177"/>
        <v>-4.8485125356050673</v>
      </c>
      <c r="AB16902">
        <f>IF(Z16902=1,G16902-AA16902,0)</f>
        <v>0</v>
      </c>
      <c r="AC16902">
        <f t="shared" si="2178"/>
        <v>0</v>
      </c>
    </row>
    <row r="16903" spans="1:29" x14ac:dyDescent="0.25">
      <c r="A16903">
        <v>0</v>
      </c>
      <c r="B16903">
        <v>0</v>
      </c>
      <c r="F16903">
        <f t="shared" ref="F16903:F16966" si="2185">F16902+1</f>
        <v>16899</v>
      </c>
      <c r="G16903">
        <v>0</v>
      </c>
      <c r="H16903">
        <f t="shared" si="2181"/>
        <v>-128.81817360182984</v>
      </c>
      <c r="I16903">
        <f t="shared" si="2181"/>
        <v>72.209688462347046</v>
      </c>
      <c r="J16903">
        <f t="shared" si="2181"/>
        <v>-235.09905176950349</v>
      </c>
      <c r="K16903">
        <f t="shared" si="2181"/>
        <v>86.329977315385875</v>
      </c>
      <c r="L16903">
        <f t="shared" si="2181"/>
        <v>65.043351896427566</v>
      </c>
      <c r="M16903">
        <f t="shared" si="2182"/>
        <v>30.702958588976145</v>
      </c>
      <c r="O16903">
        <f t="shared" si="2183"/>
        <v>942.67166611638402</v>
      </c>
      <c r="Q16903">
        <f t="shared" si="2184"/>
        <v>-30.702958588976145</v>
      </c>
      <c r="S16903">
        <f t="shared" si="2179"/>
        <v>-40.88532222201821</v>
      </c>
      <c r="Z16903">
        <f>IF(B16900&gt;=10,1,0)</f>
        <v>0</v>
      </c>
      <c r="AA16903">
        <f t="shared" si="2177"/>
        <v>-10.182363633042065</v>
      </c>
      <c r="AB16903">
        <f>IF(Z16903=1,G16903-AA16903,0)</f>
        <v>0</v>
      </c>
      <c r="AC16903">
        <f t="shared" si="2178"/>
        <v>0</v>
      </c>
    </row>
    <row r="16904" spans="1:29" x14ac:dyDescent="0.25">
      <c r="A16904">
        <v>0</v>
      </c>
      <c r="B16904">
        <v>0</v>
      </c>
      <c r="F16904">
        <f t="shared" si="2185"/>
        <v>16900</v>
      </c>
      <c r="G16904">
        <v>0</v>
      </c>
      <c r="H16904">
        <f t="shared" si="2181"/>
        <v>-128.82312287895422</v>
      </c>
      <c r="I16904">
        <f t="shared" si="2181"/>
        <v>65.254511769401716</v>
      </c>
      <c r="J16904">
        <f t="shared" si="2181"/>
        <v>-217.34899687265064</v>
      </c>
      <c r="K16904">
        <f t="shared" si="2181"/>
        <v>81.389036615841277</v>
      </c>
      <c r="L16904">
        <f t="shared" si="2181"/>
        <v>39.68925773930313</v>
      </c>
      <c r="M16904">
        <f t="shared" si="2182"/>
        <v>11.197852659090273</v>
      </c>
      <c r="O16904">
        <f t="shared" si="2183"/>
        <v>125.3919041746951</v>
      </c>
      <c r="Q16904">
        <f t="shared" si="2184"/>
        <v>-11.197852659090273</v>
      </c>
      <c r="S16904">
        <f t="shared" si="2179"/>
        <v>-25.950105815743861</v>
      </c>
      <c r="Z16904">
        <f>IF(B16901&gt;=10,1,0)</f>
        <v>0</v>
      </c>
      <c r="AA16904">
        <f t="shared" si="2177"/>
        <v>-14.752253156653587</v>
      </c>
      <c r="AB16904">
        <f>IF(Z16904=1,G16904-AA16904,0)</f>
        <v>0</v>
      </c>
      <c r="AC16904">
        <f t="shared" si="2178"/>
        <v>0</v>
      </c>
    </row>
    <row r="16905" spans="1:29" x14ac:dyDescent="0.25">
      <c r="A16905">
        <v>0</v>
      </c>
      <c r="B16905">
        <v>0</v>
      </c>
      <c r="F16905">
        <f t="shared" si="2185"/>
        <v>16901</v>
      </c>
      <c r="G16905">
        <v>0</v>
      </c>
      <c r="H16905">
        <f t="shared" si="2181"/>
        <v>-128.82805558749629</v>
      </c>
      <c r="I16905">
        <f t="shared" si="2181"/>
        <v>57.188913161932817</v>
      </c>
      <c r="J16905">
        <f t="shared" si="2181"/>
        <v>-195.88004037872034</v>
      </c>
      <c r="K16905">
        <f t="shared" si="2181"/>
        <v>75.047876830643489</v>
      </c>
      <c r="L16905">
        <f t="shared" si="2181"/>
        <v>11.630406256759773</v>
      </c>
      <c r="M16905">
        <f t="shared" si="2182"/>
        <v>-9.803733430731512</v>
      </c>
      <c r="O16905">
        <f t="shared" si="2183"/>
        <v>96.113189180842667</v>
      </c>
      <c r="Q16905">
        <f t="shared" si="2184"/>
        <v>9.803733430731512</v>
      </c>
      <c r="S16905">
        <f t="shared" si="2179"/>
        <v>-8.3551465036731347</v>
      </c>
      <c r="Z16905">
        <f>IF(B16902&gt;=10,1,0)</f>
        <v>0</v>
      </c>
      <c r="AA16905">
        <f t="shared" si="2177"/>
        <v>-18.158879934404645</v>
      </c>
      <c r="AB16905">
        <f>IF(Z16905=1,G16905-AA16905,0)</f>
        <v>0</v>
      </c>
      <c r="AC16905">
        <f t="shared" si="2178"/>
        <v>0</v>
      </c>
    </row>
    <row r="16906" spans="1:29" x14ac:dyDescent="0.25">
      <c r="A16906">
        <v>0</v>
      </c>
      <c r="B16906">
        <v>0</v>
      </c>
      <c r="F16906">
        <f t="shared" si="2185"/>
        <v>16902</v>
      </c>
      <c r="G16906">
        <v>0</v>
      </c>
      <c r="H16906">
        <f t="shared" si="2181"/>
        <v>-128.83297172682151</v>
      </c>
      <c r="I16906">
        <f t="shared" si="2181"/>
        <v>48.150143187085838</v>
      </c>
      <c r="J16906">
        <f t="shared" si="2181"/>
        <v>-171.05952208569832</v>
      </c>
      <c r="K16906">
        <f t="shared" si="2181"/>
        <v>67.415591436329379</v>
      </c>
      <c r="L16906">
        <f t="shared" si="2181"/>
        <v>-17.221038192027738</v>
      </c>
      <c r="M16906">
        <f t="shared" si="2182"/>
        <v>-30.510631094983353</v>
      </c>
      <c r="O16906">
        <f t="shared" si="2183"/>
        <v>930.89860981416507</v>
      </c>
      <c r="Q16906">
        <f t="shared" si="2184"/>
        <v>30.510631094983353</v>
      </c>
      <c r="S16906">
        <f t="shared" si="2179"/>
        <v>10.431769863135175</v>
      </c>
      <c r="Z16906">
        <f>IF(B16903&gt;=10,1,0)</f>
        <v>0</v>
      </c>
      <c r="AA16906">
        <f t="shared" ref="AA16906:AA16969" si="2186">S16906+M16906</f>
        <v>-20.07886123184818</v>
      </c>
      <c r="AB16906">
        <f>IF(Z16906=1,G16906-AA16906,0)</f>
        <v>0</v>
      </c>
      <c r="AC16906">
        <f t="shared" ref="AC16906:AC16969" si="2187">ABS(AB16906)</f>
        <v>0</v>
      </c>
    </row>
    <row r="16907" spans="1:29" x14ac:dyDescent="0.25">
      <c r="A16907">
        <v>0</v>
      </c>
      <c r="B16907">
        <v>0</v>
      </c>
      <c r="F16907">
        <f t="shared" si="2185"/>
        <v>16903</v>
      </c>
      <c r="G16907">
        <v>0</v>
      </c>
      <c r="H16907">
        <f t="shared" si="2181"/>
        <v>-128.83787129629766</v>
      </c>
      <c r="I16907">
        <f t="shared" si="2181"/>
        <v>38.292012638820594</v>
      </c>
      <c r="J16907">
        <f t="shared" si="2181"/>
        <v>-143.31212794312654</v>
      </c>
      <c r="K16907">
        <f t="shared" si="2181"/>
        <v>58.623486467724163</v>
      </c>
      <c r="L16907">
        <f t="shared" si="2181"/>
        <v>-44.898897347138174</v>
      </c>
      <c r="M16907">
        <f t="shared" si="2182"/>
        <v>-49.096231193868647</v>
      </c>
      <c r="O16907">
        <f t="shared" si="2183"/>
        <v>2410.4399174418008</v>
      </c>
      <c r="Q16907">
        <f t="shared" si="2184"/>
        <v>49.096231193868647</v>
      </c>
      <c r="S16907">
        <f t="shared" ref="S16907:S16970" si="2188">Q16906*$V$5 + Q16905*$V$6 + Q16904*$V$7 + Q16903*$V$8</f>
        <v>28.807898923653333</v>
      </c>
      <c r="Z16907">
        <f>IF(B16904&gt;=10,1,0)</f>
        <v>0</v>
      </c>
      <c r="AA16907">
        <f t="shared" si="2186"/>
        <v>-20.288332270215314</v>
      </c>
      <c r="AB16907">
        <f>IF(Z16907=1,G16907-AA16907,0)</f>
        <v>0</v>
      </c>
      <c r="AC16907">
        <f t="shared" si="2187"/>
        <v>0</v>
      </c>
    </row>
    <row r="16908" spans="1:29" x14ac:dyDescent="0.25">
      <c r="A16908">
        <v>0</v>
      </c>
      <c r="B16908">
        <v>0</v>
      </c>
      <c r="F16908">
        <f t="shared" si="2185"/>
        <v>16904</v>
      </c>
      <c r="G16908">
        <v>0</v>
      </c>
      <c r="H16908">
        <f t="shared" si="2181"/>
        <v>-128.84275429529461</v>
      </c>
      <c r="I16908">
        <f t="shared" si="2181"/>
        <v>27.782275192645855</v>
      </c>
      <c r="J16908">
        <f t="shared" si="2181"/>
        <v>-113.11262355781606</v>
      </c>
      <c r="K16908">
        <f t="shared" si="2181"/>
        <v>48.82282152553077</v>
      </c>
      <c r="L16908">
        <f t="shared" si="2181"/>
        <v>-69.516970846973081</v>
      </c>
      <c r="M16908">
        <f t="shared" si="2182"/>
        <v>-63.830085695758129</v>
      </c>
      <c r="O16908">
        <f t="shared" si="2183"/>
        <v>4074.2798399278263</v>
      </c>
      <c r="Q16908">
        <f t="shared" si="2184"/>
        <v>63.830085695758129</v>
      </c>
      <c r="S16908">
        <f t="shared" si="2188"/>
        <v>45.150291519612153</v>
      </c>
      <c r="Z16908">
        <f>IF(B16905&gt;=10,1,0)</f>
        <v>0</v>
      </c>
      <c r="AA16908">
        <f t="shared" si="2186"/>
        <v>-18.679794176145975</v>
      </c>
      <c r="AB16908">
        <f>IF(Z16908=1,G16908-AA16908,0)</f>
        <v>0</v>
      </c>
      <c r="AC16908">
        <f t="shared" si="2187"/>
        <v>0</v>
      </c>
    </row>
    <row r="16909" spans="1:29" x14ac:dyDescent="0.25">
      <c r="A16909">
        <v>0</v>
      </c>
      <c r="B16909">
        <v>0</v>
      </c>
      <c r="F16909">
        <f t="shared" si="2185"/>
        <v>16905</v>
      </c>
      <c r="G16909">
        <v>0</v>
      </c>
      <c r="H16909">
        <f t="shared" si="2181"/>
        <v>-128.84762072318424</v>
      </c>
      <c r="I16909">
        <f t="shared" si="2181"/>
        <v>16.799772777834345</v>
      </c>
      <c r="J16909">
        <f t="shared" si="2181"/>
        <v>-80.97773082279906</v>
      </c>
      <c r="K16909">
        <f t="shared" si="2181"/>
        <v>38.18220750225705</v>
      </c>
      <c r="L16909">
        <f t="shared" si="2181"/>
        <v>-89.39757766574732</v>
      </c>
      <c r="M16909">
        <f t="shared" si="2182"/>
        <v>-73.203782645490179</v>
      </c>
      <c r="O16909">
        <f t="shared" si="2183"/>
        <v>5358.7937936081689</v>
      </c>
      <c r="Q16909">
        <f t="shared" si="2184"/>
        <v>73.203782645490179</v>
      </c>
      <c r="S16909">
        <f t="shared" si="2188"/>
        <v>57.932747673671422</v>
      </c>
      <c r="Z16909">
        <f>IF(B16906&gt;=10,1,0)</f>
        <v>0</v>
      </c>
      <c r="AA16909">
        <f t="shared" si="2186"/>
        <v>-15.271034971818757</v>
      </c>
      <c r="AB16909">
        <f>IF(Z16909=1,G16909-AA16909,0)</f>
        <v>0</v>
      </c>
      <c r="AC16909">
        <f t="shared" si="2187"/>
        <v>0</v>
      </c>
    </row>
    <row r="16910" spans="1:29" x14ac:dyDescent="0.25">
      <c r="A16910">
        <v>0</v>
      </c>
      <c r="B16910">
        <v>0</v>
      </c>
      <c r="F16910">
        <f t="shared" si="2185"/>
        <v>16906</v>
      </c>
      <c r="G16910">
        <v>0</v>
      </c>
      <c r="H16910">
        <f t="shared" si="2181"/>
        <v>-128.85247057934072</v>
      </c>
      <c r="I16910">
        <f t="shared" si="2181"/>
        <v>5.5313922628943812</v>
      </c>
      <c r="J16910">
        <f t="shared" si="2181"/>
        <v>-47.457286662024998</v>
      </c>
      <c r="K16910">
        <f t="shared" si="2181"/>
        <v>26.884705796071202</v>
      </c>
      <c r="L16910">
        <f t="shared" si="2181"/>
        <v>-103.18588730315309</v>
      </c>
      <c r="M16910">
        <f t="shared" si="2182"/>
        <v>-76.042380199404221</v>
      </c>
      <c r="O16910">
        <f t="shared" si="2183"/>
        <v>5782.4435863907429</v>
      </c>
      <c r="Q16910">
        <f t="shared" si="2184"/>
        <v>76.042380199404221</v>
      </c>
      <c r="S16910">
        <f t="shared" si="2188"/>
        <v>65.836891823660125</v>
      </c>
      <c r="Z16910">
        <f>IF(B16907&gt;=10,1,0)</f>
        <v>0</v>
      </c>
      <c r="AA16910">
        <f t="shared" si="2186"/>
        <v>-10.205488375744096</v>
      </c>
      <c r="AB16910">
        <f>IF(Z16910=1,G16910-AA16910,0)</f>
        <v>0</v>
      </c>
      <c r="AC16910">
        <f t="shared" si="2187"/>
        <v>0</v>
      </c>
    </row>
    <row r="16911" spans="1:29" x14ac:dyDescent="0.25">
      <c r="A16911">
        <v>0</v>
      </c>
      <c r="B16911">
        <v>0</v>
      </c>
      <c r="F16911">
        <f t="shared" si="2185"/>
        <v>16907</v>
      </c>
      <c r="G16911">
        <v>0</v>
      </c>
      <c r="H16911">
        <f t="shared" si="2181"/>
        <v>-128.85730386314026</v>
      </c>
      <c r="I16911">
        <f t="shared" si="2181"/>
        <v>-5.8311147579790124</v>
      </c>
      <c r="J16911">
        <f t="shared" si="2181"/>
        <v>-13.124835168816919</v>
      </c>
      <c r="K16911">
        <f t="shared" si="2181"/>
        <v>15.124678917784909</v>
      </c>
      <c r="L16911">
        <f t="shared" si="2181"/>
        <v>-109.94224924358078</v>
      </c>
      <c r="M16911">
        <f t="shared" si="2182"/>
        <v>-71.593657829583066</v>
      </c>
      <c r="O16911">
        <f t="shared" si="2183"/>
        <v>5125.6518414194206</v>
      </c>
      <c r="Q16911">
        <f t="shared" si="2184"/>
        <v>71.593657829583066</v>
      </c>
      <c r="S16911">
        <f t="shared" si="2188"/>
        <v>67.849678730268579</v>
      </c>
      <c r="Z16911">
        <f>IF(B16908&gt;=10,1,0)</f>
        <v>0</v>
      </c>
      <c r="AA16911">
        <f t="shared" si="2186"/>
        <v>-3.7439790993144868</v>
      </c>
      <c r="AB16911">
        <f>IF(Z16911=1,G16911-AA16911,0)</f>
        <v>0</v>
      </c>
      <c r="AC16911">
        <f t="shared" si="2187"/>
        <v>0</v>
      </c>
    </row>
    <row r="16912" spans="1:29" x14ac:dyDescent="0.25">
      <c r="A16912">
        <v>27.593333333333351</v>
      </c>
      <c r="B16912">
        <v>1.8178000000000001</v>
      </c>
      <c r="F16912">
        <f t="shared" si="2185"/>
        <v>16908</v>
      </c>
      <c r="G16912">
        <v>0</v>
      </c>
      <c r="H16912">
        <f t="shared" si="2181"/>
        <v>-128.86212057396125</v>
      </c>
      <c r="I16912">
        <f t="shared" si="2181"/>
        <v>-17.094394960039445</v>
      </c>
      <c r="J16912">
        <f t="shared" si="2181"/>
        <v>21.432185893021693</v>
      </c>
      <c r="K16912">
        <f t="shared" si="2181"/>
        <v>3.1044466732031673</v>
      </c>
      <c r="L16912">
        <f t="shared" si="2181"/>
        <v>-109.20622858620561</v>
      </c>
      <c r="M16912">
        <f t="shared" si="2182"/>
        <v>-59.588945267832429</v>
      </c>
      <c r="O16912">
        <f t="shared" si="2183"/>
        <v>3550.8423981327287</v>
      </c>
      <c r="Q16912">
        <f t="shared" si="2184"/>
        <v>59.588945267832429</v>
      </c>
      <c r="S16912">
        <f t="shared" si="2188"/>
        <v>63.340554073102027</v>
      </c>
      <c r="Z16912">
        <f>IF(B16909&gt;=10,1,0)</f>
        <v>0</v>
      </c>
      <c r="AA16912">
        <f t="shared" si="2186"/>
        <v>3.7516088052695977</v>
      </c>
      <c r="AB16912">
        <f>IF(Z16912=1,G16912-AA16912,0)</f>
        <v>0</v>
      </c>
      <c r="AC16912">
        <f t="shared" si="2187"/>
        <v>0</v>
      </c>
    </row>
    <row r="16913" spans="1:29" x14ac:dyDescent="0.25">
      <c r="A16913">
        <v>73.650000000000006</v>
      </c>
      <c r="B16913">
        <v>5.700266666666665</v>
      </c>
      <c r="F16913">
        <f t="shared" si="2185"/>
        <v>16909</v>
      </c>
      <c r="G16913">
        <v>0</v>
      </c>
      <c r="H16913">
        <f t="shared" si="2181"/>
        <v>-128.86692071118418</v>
      </c>
      <c r="I16913">
        <f t="shared" si="2181"/>
        <v>-28.06678354001312</v>
      </c>
      <c r="J16913">
        <f t="shared" si="2181"/>
        <v>55.622496312105682</v>
      </c>
      <c r="K16913">
        <f t="shared" si="2181"/>
        <v>-8.9691945520344056</v>
      </c>
      <c r="L16913">
        <f t="shared" si="2181"/>
        <v>-101.02798392249615</v>
      </c>
      <c r="M16913">
        <f t="shared" si="2182"/>
        <v>-40.271220127473157</v>
      </c>
      <c r="O16913">
        <f t="shared" si="2183"/>
        <v>1621.7711705553991</v>
      </c>
      <c r="Q16913">
        <f t="shared" si="2184"/>
        <v>40.271220127473157</v>
      </c>
      <c r="S16913">
        <f t="shared" si="2188"/>
        <v>52.11287236233386</v>
      </c>
      <c r="Z16913">
        <f>IF(B16910&gt;=10,1,0)</f>
        <v>0</v>
      </c>
      <c r="AA16913">
        <f t="shared" si="2186"/>
        <v>11.841652234860703</v>
      </c>
      <c r="AB16913">
        <f>IF(Z16913=1,G16913-AA16913,0)</f>
        <v>0</v>
      </c>
      <c r="AC16913">
        <f t="shared" si="2187"/>
        <v>0</v>
      </c>
    </row>
    <row r="16914" spans="1:29" x14ac:dyDescent="0.25">
      <c r="A16914">
        <v>95.323333333333352</v>
      </c>
      <c r="B16914">
        <v>9.3695333333333508</v>
      </c>
      <c r="F16914">
        <f t="shared" si="2185"/>
        <v>16910</v>
      </c>
      <c r="G16914">
        <v>0</v>
      </c>
      <c r="H16914">
        <f t="shared" si="2181"/>
        <v>-128.8717042741917</v>
      </c>
      <c r="I16914">
        <f t="shared" si="2181"/>
        <v>-38.561565734331893</v>
      </c>
      <c r="J16914">
        <f t="shared" si="2181"/>
        <v>88.861090397705624</v>
      </c>
      <c r="K16914">
        <f t="shared" si="2181"/>
        <v>-20.888529522807097</v>
      </c>
      <c r="L16914">
        <f t="shared" si="2181"/>
        <v>-85.964849111159864</v>
      </c>
      <c r="M16914">
        <f t="shared" si="2182"/>
        <v>-14.388391958635935</v>
      </c>
      <c r="O16914">
        <f t="shared" si="2183"/>
        <v>207.02582315533925</v>
      </c>
      <c r="Q16914">
        <f t="shared" si="2184"/>
        <v>14.388391958635935</v>
      </c>
      <c r="S16914">
        <f t="shared" si="2188"/>
        <v>34.425923609725402</v>
      </c>
      <c r="Z16914">
        <f>IF(B16911&gt;=10,1,0)</f>
        <v>0</v>
      </c>
      <c r="AA16914">
        <f t="shared" si="2186"/>
        <v>20.037531651089466</v>
      </c>
      <c r="AB16914">
        <f>IF(Z16914=1,G16914-AA16914,0)</f>
        <v>0</v>
      </c>
      <c r="AC16914">
        <f t="shared" si="2187"/>
        <v>0</v>
      </c>
    </row>
    <row r="16915" spans="1:29" x14ac:dyDescent="0.25">
      <c r="A16915">
        <v>135.57666666666699</v>
      </c>
      <c r="B16915">
        <v>12.661999999999999</v>
      </c>
      <c r="F16915">
        <f t="shared" si="2185"/>
        <v>16911</v>
      </c>
      <c r="G16915">
        <v>27.593333333333351</v>
      </c>
      <c r="H16915">
        <f t="shared" si="2181"/>
        <v>-128.87647126236851</v>
      </c>
      <c r="I16915">
        <f t="shared" si="2181"/>
        <v>-48.400154104009651</v>
      </c>
      <c r="J16915">
        <f t="shared" si="2181"/>
        <v>120.57924658976749</v>
      </c>
      <c r="K16915">
        <f t="shared" si="2181"/>
        <v>-32.448497692776883</v>
      </c>
      <c r="L16915">
        <f t="shared" si="2181"/>
        <v>-65.043351896479365</v>
      </c>
      <c r="M16915">
        <f t="shared" si="2182"/>
        <v>16.847937920282078</v>
      </c>
      <c r="O16915">
        <f t="shared" si="2183"/>
        <v>115.46352258282334</v>
      </c>
      <c r="Q16915">
        <f t="shared" si="2184"/>
        <v>10.745395413051273</v>
      </c>
      <c r="S16915">
        <f t="shared" si="2188"/>
        <v>10.985920130232184</v>
      </c>
      <c r="Z16915">
        <f>IF(B16912&gt;=10,1,0)</f>
        <v>0</v>
      </c>
      <c r="AA16915">
        <f t="shared" si="2186"/>
        <v>27.833858050514262</v>
      </c>
      <c r="AB16915">
        <f>IF(Z16915=1,G16915-AA16915,0)</f>
        <v>0</v>
      </c>
      <c r="AC16915">
        <f t="shared" si="2187"/>
        <v>0</v>
      </c>
    </row>
    <row r="16916" spans="1:29" x14ac:dyDescent="0.25">
      <c r="A16916">
        <v>230.523333333333</v>
      </c>
      <c r="B16916">
        <v>15.498566666666701</v>
      </c>
      <c r="F16916">
        <f t="shared" si="2185"/>
        <v>16912</v>
      </c>
      <c r="G16916">
        <v>73.650000000000006</v>
      </c>
      <c r="H16916">
        <f t="shared" si="2181"/>
        <v>-128.88122167510156</v>
      </c>
      <c r="I16916">
        <f t="shared" si="2181"/>
        <v>-57.415127518564269</v>
      </c>
      <c r="J16916">
        <f t="shared" si="2181"/>
        <v>150.23425844179266</v>
      </c>
      <c r="K16916">
        <f t="shared" si="2181"/>
        <v>-43.450221071317884</v>
      </c>
      <c r="L16916">
        <f t="shared" si="2181"/>
        <v>-39.689257739269053</v>
      </c>
      <c r="M16916">
        <f t="shared" si="2182"/>
        <v>51.835596723688909</v>
      </c>
      <c r="O16916">
        <f t="shared" si="2183"/>
        <v>475.86819030153231</v>
      </c>
      <c r="Q16916">
        <f t="shared" si="2184"/>
        <v>21.814403276311097</v>
      </c>
      <c r="S16916">
        <f t="shared" si="2188"/>
        <v>7.0020120509096557</v>
      </c>
      <c r="Z16916">
        <f>IF(B16913&gt;=10,1,0)</f>
        <v>0</v>
      </c>
      <c r="AA16916">
        <f t="shared" si="2186"/>
        <v>58.837608774598564</v>
      </c>
      <c r="AB16916">
        <f>IF(Z16916=1,G16916-AA16916,0)</f>
        <v>0</v>
      </c>
      <c r="AC16916">
        <f t="shared" si="2187"/>
        <v>0</v>
      </c>
    </row>
    <row r="16917" spans="1:29" x14ac:dyDescent="0.25">
      <c r="A16917">
        <v>257.05666666666701</v>
      </c>
      <c r="B16917">
        <v>17.813700000000001</v>
      </c>
      <c r="F16917">
        <f t="shared" si="2185"/>
        <v>16913</v>
      </c>
      <c r="G16917">
        <v>95.323333333333352</v>
      </c>
      <c r="H16917">
        <f t="shared" si="2181"/>
        <v>-128.88595551177985</v>
      </c>
      <c r="I16917">
        <f t="shared" si="2181"/>
        <v>-65.453080124956216</v>
      </c>
      <c r="J16917">
        <f t="shared" si="2181"/>
        <v>177.31872047906961</v>
      </c>
      <c r="K16917">
        <f t="shared" si="2181"/>
        <v>-53.704425725597815</v>
      </c>
      <c r="L16917">
        <f t="shared" si="2181"/>
        <v>-11.630406256723461</v>
      </c>
      <c r="M16917">
        <f t="shared" si="2182"/>
        <v>88.682019146161281</v>
      </c>
      <c r="O16917">
        <f t="shared" si="2183"/>
        <v>44.107054132733026</v>
      </c>
      <c r="Q16917">
        <f t="shared" si="2184"/>
        <v>6.6413141871720711</v>
      </c>
      <c r="S16917">
        <f t="shared" si="2188"/>
        <v>17.759396473224367</v>
      </c>
      <c r="Z16917">
        <f>IF(B16914&gt;=10,1,0)</f>
        <v>0</v>
      </c>
      <c r="AA16917">
        <f t="shared" si="2186"/>
        <v>106.44141561938565</v>
      </c>
      <c r="AB16917">
        <f>IF(Z16917=1,G16917-AA16917,0)</f>
        <v>0</v>
      </c>
      <c r="AC16917">
        <f t="shared" si="2187"/>
        <v>0</v>
      </c>
    </row>
    <row r="16918" spans="1:29" x14ac:dyDescent="0.25">
      <c r="A16918">
        <v>294.26333333333349</v>
      </c>
      <c r="B16918">
        <v>19.549766666666699</v>
      </c>
      <c r="F16918">
        <f t="shared" si="2185"/>
        <v>16914</v>
      </c>
      <c r="G16918">
        <v>135.57666666666699</v>
      </c>
      <c r="H16918">
        <f t="shared" si="2181"/>
        <v>-128.89067277179456</v>
      </c>
      <c r="I16918">
        <f t="shared" si="2181"/>
        <v>-72.377231822061276</v>
      </c>
      <c r="J16918">
        <f t="shared" si="2181"/>
        <v>201.36921004690842</v>
      </c>
      <c r="K16918">
        <f t="shared" si="2181"/>
        <v>-63.034698054201463</v>
      </c>
      <c r="L16918">
        <f t="shared" si="2181"/>
        <v>17.221038192063808</v>
      </c>
      <c r="M16918">
        <f t="shared" si="2182"/>
        <v>125.32481187706395</v>
      </c>
      <c r="O16918">
        <f t="shared" si="2183"/>
        <v>105.10052662710687</v>
      </c>
      <c r="Q16918">
        <f t="shared" si="2184"/>
        <v>10.251854789603044</v>
      </c>
      <c r="S16918">
        <f t="shared" si="2188"/>
        <v>6.403795530715267</v>
      </c>
      <c r="Z16918">
        <f>IF(B16915&gt;=10,1,0)</f>
        <v>1</v>
      </c>
      <c r="AA16918">
        <f t="shared" si="2186"/>
        <v>131.72860740777921</v>
      </c>
      <c r="AB16918">
        <f>IF(Z16918=1,G16918-AA16918,0)</f>
        <v>3.8480592588877869</v>
      </c>
      <c r="AC16918">
        <f t="shared" si="2187"/>
        <v>3.8480592588877869</v>
      </c>
    </row>
    <row r="16919" spans="1:29" x14ac:dyDescent="0.25">
      <c r="A16919">
        <v>309.636666666667</v>
      </c>
      <c r="B16919">
        <v>20.659500000000001</v>
      </c>
      <c r="F16919">
        <f t="shared" si="2185"/>
        <v>16915</v>
      </c>
      <c r="G16919">
        <v>230.523333333333</v>
      </c>
      <c r="H16919">
        <f t="shared" si="2181"/>
        <v>-128.89537345453894</v>
      </c>
      <c r="I16919">
        <f t="shared" si="2181"/>
        <v>-78.069755817867403</v>
      </c>
      <c r="J16919">
        <f t="shared" si="2181"/>
        <v>221.97421660068218</v>
      </c>
      <c r="K16919">
        <f t="shared" si="2181"/>
        <v>-71.28051981128057</v>
      </c>
      <c r="L16919">
        <f t="shared" si="2181"/>
        <v>44.898897347079654</v>
      </c>
      <c r="M16919">
        <f t="shared" si="2182"/>
        <v>159.66463115022395</v>
      </c>
      <c r="O16919">
        <f t="shared" si="2183"/>
        <v>5020.9556750745423</v>
      </c>
      <c r="Q16919">
        <f t="shared" si="2184"/>
        <v>70.858702183109045</v>
      </c>
      <c r="S16919">
        <f t="shared" si="2188"/>
        <v>8.5008932984407899</v>
      </c>
      <c r="Z16919">
        <f>IF(B16916&gt;=10,1,0)</f>
        <v>1</v>
      </c>
      <c r="AA16919">
        <f t="shared" si="2186"/>
        <v>168.16552444866474</v>
      </c>
      <c r="AB16919">
        <f>IF(Z16919=1,G16919-AA16919,0)</f>
        <v>62.357808884668259</v>
      </c>
      <c r="AC16919">
        <f t="shared" si="2187"/>
        <v>62.357808884668259</v>
      </c>
    </row>
    <row r="16920" spans="1:29" x14ac:dyDescent="0.25">
      <c r="A16920">
        <v>303.07666666666699</v>
      </c>
      <c r="B16920">
        <v>21.11063333333335</v>
      </c>
      <c r="F16920">
        <f t="shared" si="2185"/>
        <v>16916</v>
      </c>
      <c r="G16920">
        <v>257.05666666666701</v>
      </c>
      <c r="H16920">
        <f t="shared" si="2181"/>
        <v>-128.90005755940848</v>
      </c>
      <c r="I16920">
        <f t="shared" si="2181"/>
        <v>-82.433783662615312</v>
      </c>
      <c r="J16920">
        <f t="shared" si="2181"/>
        <v>238.78118276561119</v>
      </c>
      <c r="K16920">
        <f t="shared" si="2181"/>
        <v>-78.3000296665966</v>
      </c>
      <c r="L16920">
        <f t="shared" si="2181"/>
        <v>69.5169708469233</v>
      </c>
      <c r="M16920">
        <f t="shared" si="2182"/>
        <v>189.7014490100631</v>
      </c>
      <c r="O16920">
        <f t="shared" si="2183"/>
        <v>4536.7253455684877</v>
      </c>
      <c r="Q16920">
        <f t="shared" si="2184"/>
        <v>67.355217656603912</v>
      </c>
      <c r="S16920">
        <f t="shared" si="2188"/>
        <v>61.490487233084252</v>
      </c>
      <c r="Z16920">
        <f>IF(B16917&gt;=10,1,0)</f>
        <v>1</v>
      </c>
      <c r="AA16920">
        <f t="shared" si="2186"/>
        <v>251.19193624314735</v>
      </c>
      <c r="AB16920">
        <f>IF(Z16920=1,G16920-AA16920,0)</f>
        <v>5.86473042351966</v>
      </c>
      <c r="AC16920">
        <f t="shared" si="2187"/>
        <v>5.86473042351966</v>
      </c>
    </row>
    <row r="16921" spans="1:29" x14ac:dyDescent="0.25">
      <c r="A16921">
        <v>290.77333333333354</v>
      </c>
      <c r="B16921">
        <v>20.889299999999999</v>
      </c>
      <c r="F16921">
        <f t="shared" si="2185"/>
        <v>16917</v>
      </c>
      <c r="G16921">
        <v>294.26333333333349</v>
      </c>
      <c r="H16921">
        <f t="shared" si="2181"/>
        <v>-128.90472508580066</v>
      </c>
      <c r="I16921">
        <f t="shared" si="2181"/>
        <v>-85.395053638285077</v>
      </c>
      <c r="J16921">
        <f t="shared" si="2181"/>
        <v>251.502536690764</v>
      </c>
      <c r="K16921">
        <f t="shared" si="2181"/>
        <v>-83.972463791505945</v>
      </c>
      <c r="L16921">
        <f t="shared" si="2181"/>
        <v>89.397577665768807</v>
      </c>
      <c r="M16921">
        <f t="shared" si="2182"/>
        <v>213.66503812709016</v>
      </c>
      <c r="O16921">
        <f t="shared" si="2183"/>
        <v>6496.0851901527476</v>
      </c>
      <c r="Q16921">
        <f t="shared" si="2184"/>
        <v>80.598295206243336</v>
      </c>
      <c r="S16921">
        <f t="shared" si="2188"/>
        <v>62.967610475769369</v>
      </c>
      <c r="Z16921">
        <f>IF(B16918&gt;=10,1,0)</f>
        <v>1</v>
      </c>
      <c r="AA16921">
        <f t="shared" si="2186"/>
        <v>276.63264860285955</v>
      </c>
      <c r="AB16921">
        <f>IF(Z16921=1,G16921-AA16921,0)</f>
        <v>17.630684730473945</v>
      </c>
      <c r="AC16921">
        <f t="shared" si="2187"/>
        <v>17.630684730473945</v>
      </c>
    </row>
    <row r="16922" spans="1:29" x14ac:dyDescent="0.25">
      <c r="A16922">
        <v>275.76333333333298</v>
      </c>
      <c r="B16922">
        <v>20.002499999999998</v>
      </c>
      <c r="F16922">
        <f t="shared" si="2185"/>
        <v>16918</v>
      </c>
      <c r="G16922">
        <v>309.636666666667</v>
      </c>
      <c r="H16922">
        <f t="shared" si="2181"/>
        <v>-128.90937603311522</v>
      </c>
      <c r="I16922">
        <f t="shared" si="2181"/>
        <v>-86.90317445409768</v>
      </c>
      <c r="J16922">
        <f t="shared" si="2181"/>
        <v>259.92061248345527</v>
      </c>
      <c r="K16922">
        <f t="shared" si="2181"/>
        <v>-88.200233482983435</v>
      </c>
      <c r="L16922">
        <f t="shared" si="2181"/>
        <v>103.1858873031662</v>
      </c>
      <c r="M16922">
        <f t="shared" si="2182"/>
        <v>230.13088210257416</v>
      </c>
      <c r="O16922">
        <f t="shared" si="2183"/>
        <v>6321.1697791519427</v>
      </c>
      <c r="Q16922">
        <f t="shared" si="2184"/>
        <v>79.505784564092835</v>
      </c>
      <c r="S16922">
        <f t="shared" si="2188"/>
        <v>72.955681390363821</v>
      </c>
      <c r="Z16922">
        <f>IF(B16919&gt;=10,1,0)</f>
        <v>1</v>
      </c>
      <c r="AA16922">
        <f t="shared" si="2186"/>
        <v>303.08656349293801</v>
      </c>
      <c r="AB16922">
        <f>IF(Z16922=1,G16922-AA16922,0)</f>
        <v>6.550103173728985</v>
      </c>
      <c r="AC16922">
        <f t="shared" si="2187"/>
        <v>6.550103173728985</v>
      </c>
    </row>
    <row r="16923" spans="1:29" x14ac:dyDescent="0.25">
      <c r="A16923">
        <v>257.90666666666698</v>
      </c>
      <c r="B16923">
        <v>18.476399999999998</v>
      </c>
      <c r="F16923">
        <f t="shared" si="2185"/>
        <v>16919</v>
      </c>
      <c r="G16923">
        <v>303.07666666666699</v>
      </c>
      <c r="H16923">
        <f t="shared" si="2181"/>
        <v>-128.91401040075394</v>
      </c>
      <c r="I16923">
        <f t="shared" si="2181"/>
        <v>-86.932482744293736</v>
      </c>
      <c r="J16923">
        <f t="shared" si="2181"/>
        <v>263.89137453294035</v>
      </c>
      <c r="K16923">
        <f t="shared" si="2181"/>
        <v>-90.910604082186779</v>
      </c>
      <c r="L16923">
        <f t="shared" si="2181"/>
        <v>109.94224924358461</v>
      </c>
      <c r="M16923">
        <f t="shared" si="2182"/>
        <v>238.11369283543951</v>
      </c>
      <c r="O16923">
        <f t="shared" si="2183"/>
        <v>4220.1879689967473</v>
      </c>
      <c r="Q16923">
        <f t="shared" si="2184"/>
        <v>64.962973831227487</v>
      </c>
      <c r="S16923">
        <f t="shared" si="2188"/>
        <v>70.364618710750506</v>
      </c>
      <c r="Z16923">
        <f>IF(B16920&gt;=10,1,0)</f>
        <v>1</v>
      </c>
      <c r="AA16923">
        <f t="shared" si="2186"/>
        <v>308.47831154619001</v>
      </c>
      <c r="AB16923">
        <f>IF(Z16923=1,G16923-AA16923,0)</f>
        <v>-5.401644879523019</v>
      </c>
      <c r="AC16923">
        <f t="shared" si="2187"/>
        <v>5.401644879523019</v>
      </c>
    </row>
    <row r="16924" spans="1:29" x14ac:dyDescent="0.25">
      <c r="A16924">
        <v>230.87666666666701</v>
      </c>
      <c r="B16924">
        <v>16.353633333333299</v>
      </c>
      <c r="F16924">
        <f t="shared" si="2185"/>
        <v>16920</v>
      </c>
      <c r="G16924">
        <v>290.77333333333354</v>
      </c>
      <c r="H16924">
        <f t="shared" si="2181"/>
        <v>-128.91862818812081</v>
      </c>
      <c r="I16924">
        <f t="shared" si="2181"/>
        <v>-85.482479776029521</v>
      </c>
      <c r="J16924">
        <f t="shared" si="2181"/>
        <v>263.34688199965893</v>
      </c>
      <c r="K16924">
        <f t="shared" si="2181"/>
        <v>-92.056946303403848</v>
      </c>
      <c r="L16924">
        <f t="shared" si="2181"/>
        <v>109.20622858621559</v>
      </c>
      <c r="M16924">
        <f t="shared" si="2182"/>
        <v>237.13222260446935</v>
      </c>
      <c r="O16924">
        <f t="shared" si="2183"/>
        <v>2877.3687602262689</v>
      </c>
      <c r="Q16924">
        <f t="shared" si="2184"/>
        <v>53.641110728864192</v>
      </c>
      <c r="S16924">
        <f t="shared" si="2188"/>
        <v>57.481603725963495</v>
      </c>
      <c r="Z16924">
        <f>IF(B16921&gt;=10,1,0)</f>
        <v>1</v>
      </c>
      <c r="AA16924">
        <f t="shared" si="2186"/>
        <v>294.61382633043286</v>
      </c>
      <c r="AB16924">
        <f>IF(Z16924=1,G16924-AA16924,0)</f>
        <v>-3.840492997099318</v>
      </c>
      <c r="AC16924">
        <f t="shared" si="2187"/>
        <v>3.840492997099318</v>
      </c>
    </row>
    <row r="16925" spans="1:29" x14ac:dyDescent="0.25">
      <c r="A16925">
        <v>189.24666666666701</v>
      </c>
      <c r="B16925">
        <v>13.6886666666667</v>
      </c>
      <c r="F16925">
        <f t="shared" si="2185"/>
        <v>16921</v>
      </c>
      <c r="G16925">
        <v>275.76333333333298</v>
      </c>
      <c r="H16925">
        <f t="shared" si="2181"/>
        <v>-128.92322939462187</v>
      </c>
      <c r="I16925">
        <f t="shared" si="2181"/>
        <v>-82.577839936244587</v>
      </c>
      <c r="J16925">
        <f t="shared" si="2181"/>
        <v>258.29645130181359</v>
      </c>
      <c r="K16925">
        <f t="shared" si="2181"/>
        <v>-91.619538445486924</v>
      </c>
      <c r="L16925">
        <f t="shared" si="2181"/>
        <v>101.02798392252215</v>
      </c>
      <c r="M16925">
        <f t="shared" si="2182"/>
        <v>227.24099373413137</v>
      </c>
      <c r="O16925">
        <f t="shared" si="2183"/>
        <v>2354.4174401802493</v>
      </c>
      <c r="Q16925">
        <f t="shared" si="2184"/>
        <v>48.522339599201615</v>
      </c>
      <c r="S16925">
        <f t="shared" si="2188"/>
        <v>46.10328641697005</v>
      </c>
      <c r="Z16925">
        <f>IF(B16922&gt;=10,1,0)</f>
        <v>1</v>
      </c>
      <c r="AA16925">
        <f t="shared" si="2186"/>
        <v>273.34428015110143</v>
      </c>
      <c r="AB16925">
        <f>IF(Z16925=1,G16925-AA16925,0)</f>
        <v>2.4190531822315506</v>
      </c>
      <c r="AC16925">
        <f t="shared" si="2187"/>
        <v>2.4190531822315506</v>
      </c>
    </row>
    <row r="16926" spans="1:29" x14ac:dyDescent="0.25">
      <c r="A16926">
        <v>141.38</v>
      </c>
      <c r="B16926">
        <v>10.544499999999999</v>
      </c>
      <c r="F16926">
        <f t="shared" si="2185"/>
        <v>16922</v>
      </c>
      <c r="G16926">
        <v>257.90666666666698</v>
      </c>
      <c r="H16926">
        <f t="shared" si="2181"/>
        <v>-128.92781401966536</v>
      </c>
      <c r="I16926">
        <f t="shared" si="2181"/>
        <v>-78.26799085290223</v>
      </c>
      <c r="J16926">
        <f t="shared" si="2181"/>
        <v>248.82649670888259</v>
      </c>
      <c r="K16926">
        <f t="shared" si="2181"/>
        <v>-89.605905684508059</v>
      </c>
      <c r="L16926">
        <f t="shared" si="2181"/>
        <v>85.964849111136886</v>
      </c>
      <c r="M16926">
        <f t="shared" si="2182"/>
        <v>209.02680154909285</v>
      </c>
      <c r="O16926">
        <f t="shared" si="2183"/>
        <v>2389.2412139122398</v>
      </c>
      <c r="Q16926">
        <f t="shared" si="2184"/>
        <v>48.879865117574127</v>
      </c>
      <c r="S16926">
        <f t="shared" si="2188"/>
        <v>41.225780391899256</v>
      </c>
      <c r="Z16926">
        <f>IF(B16923&gt;=10,1,0)</f>
        <v>1</v>
      </c>
      <c r="AA16926">
        <f t="shared" si="2186"/>
        <v>250.25258194099212</v>
      </c>
      <c r="AB16926">
        <f>IF(Z16926=1,G16926-AA16926,0)</f>
        <v>7.6540847256748634</v>
      </c>
      <c r="AC16926">
        <f t="shared" si="2187"/>
        <v>7.6540847256748634</v>
      </c>
    </row>
    <row r="16927" spans="1:29" x14ac:dyDescent="0.25">
      <c r="A16927">
        <v>84.493333333333496</v>
      </c>
      <c r="B16927">
        <v>6.9936333333333351</v>
      </c>
      <c r="F16927">
        <f t="shared" si="2185"/>
        <v>16923</v>
      </c>
      <c r="G16927">
        <v>230.87666666666701</v>
      </c>
      <c r="H16927">
        <f t="shared" si="2181"/>
        <v>-128.93238206266165</v>
      </c>
      <c r="I16927">
        <f t="shared" si="2181"/>
        <v>-72.626272295816307</v>
      </c>
      <c r="J16927">
        <f t="shared" si="2181"/>
        <v>235.0990517695185</v>
      </c>
      <c r="K16927">
        <f t="shared" si="2181"/>
        <v>-86.050690610435794</v>
      </c>
      <c r="L16927">
        <f t="shared" si="2181"/>
        <v>65.043351896449849</v>
      </c>
      <c r="M16927">
        <f t="shared" si="2182"/>
        <v>183.57022498320362</v>
      </c>
      <c r="O16927">
        <f t="shared" si="2183"/>
        <v>2237.8994247509227</v>
      </c>
      <c r="Q16927">
        <f t="shared" si="2184"/>
        <v>47.30644168346339</v>
      </c>
      <c r="S16927">
        <f t="shared" si="2188"/>
        <v>42.043455934302294</v>
      </c>
      <c r="Z16927">
        <f>IF(B16924&gt;=10,1,0)</f>
        <v>1</v>
      </c>
      <c r="AA16927">
        <f t="shared" si="2186"/>
        <v>225.61368091750592</v>
      </c>
      <c r="AB16927">
        <f>IF(Z16927=1,G16927-AA16927,0)</f>
        <v>5.2629857491610892</v>
      </c>
      <c r="AC16927">
        <f t="shared" si="2187"/>
        <v>5.2629857491610892</v>
      </c>
    </row>
    <row r="16928" spans="1:29" x14ac:dyDescent="0.25">
      <c r="A16928">
        <v>30.253333333333302</v>
      </c>
      <c r="B16928">
        <v>3.1493333333333298</v>
      </c>
      <c r="F16928">
        <f t="shared" si="2185"/>
        <v>16924</v>
      </c>
      <c r="G16928">
        <v>189.24666666666701</v>
      </c>
      <c r="H16928">
        <f t="shared" si="2181"/>
        <v>-128.93693352302319</v>
      </c>
      <c r="I16928">
        <f t="shared" si="2181"/>
        <v>-65.748688169530766</v>
      </c>
      <c r="J16928">
        <f t="shared" si="2181"/>
        <v>217.34899687260102</v>
      </c>
      <c r="K16928">
        <f t="shared" si="2181"/>
        <v>-81.015057235123706</v>
      </c>
      <c r="L16928">
        <f t="shared" si="2181"/>
        <v>39.689257739234961</v>
      </c>
      <c r="M16928">
        <f t="shared" si="2182"/>
        <v>152.37474197030735</v>
      </c>
      <c r="O16928">
        <f t="shared" si="2183"/>
        <v>1359.538830814017</v>
      </c>
      <c r="Q16928">
        <f t="shared" si="2184"/>
        <v>36.871924696359656</v>
      </c>
      <c r="S16928">
        <f t="shared" si="2188"/>
        <v>41.274201484919651</v>
      </c>
      <c r="Z16928">
        <f>IF(B16925&gt;=10,1,0)</f>
        <v>1</v>
      </c>
      <c r="AA16928">
        <f t="shared" si="2186"/>
        <v>193.648943455227</v>
      </c>
      <c r="AB16928">
        <f>IF(Z16928=1,G16928-AA16928,0)</f>
        <v>-4.4022767885599876</v>
      </c>
      <c r="AC16928">
        <f t="shared" si="2187"/>
        <v>4.4022767885599876</v>
      </c>
    </row>
    <row r="16929" spans="1:29" x14ac:dyDescent="0.25">
      <c r="A16929">
        <v>0</v>
      </c>
      <c r="B16929">
        <v>0.1892333333333335</v>
      </c>
      <c r="F16929">
        <f t="shared" si="2185"/>
        <v>16925</v>
      </c>
      <c r="G16929">
        <v>141.38</v>
      </c>
      <c r="H16929">
        <f t="shared" si="2181"/>
        <v>-128.94146840016458</v>
      </c>
      <c r="I16929">
        <f t="shared" si="2181"/>
        <v>-57.752272835763513</v>
      </c>
      <c r="J16929">
        <f t="shared" si="2181"/>
        <v>195.88004037874242</v>
      </c>
      <c r="K16929">
        <f t="shared" si="2181"/>
        <v>-74.585638725072371</v>
      </c>
      <c r="L16929">
        <f t="shared" si="2181"/>
        <v>11.630406256787143</v>
      </c>
      <c r="M16929">
        <f t="shared" si="2182"/>
        <v>117.26823296067812</v>
      </c>
      <c r="O16929">
        <f t="shared" si="2183"/>
        <v>581.37730975852878</v>
      </c>
      <c r="Q16929">
        <f t="shared" si="2184"/>
        <v>24.111767039321876</v>
      </c>
      <c r="S16929">
        <f t="shared" si="2188"/>
        <v>32.269659372541284</v>
      </c>
      <c r="Z16929">
        <f>IF(B16926&gt;=10,1,0)</f>
        <v>1</v>
      </c>
      <c r="AA16929">
        <f t="shared" si="2186"/>
        <v>149.53789233321942</v>
      </c>
      <c r="AB16929">
        <f>IF(Z16929=1,G16929-AA16929,0)</f>
        <v>-8.1578923332194222</v>
      </c>
      <c r="AC16929">
        <f t="shared" si="2187"/>
        <v>8.1578923332194222</v>
      </c>
    </row>
    <row r="16930" spans="1:29" x14ac:dyDescent="0.25">
      <c r="A16930">
        <v>0</v>
      </c>
      <c r="B16930">
        <v>0</v>
      </c>
      <c r="F16930">
        <f t="shared" si="2185"/>
        <v>16926</v>
      </c>
      <c r="G16930">
        <v>84.493333333333496</v>
      </c>
      <c r="H16930">
        <f t="shared" si="2181"/>
        <v>-128.94598669350259</v>
      </c>
      <c r="I16930">
        <f t="shared" si="2181"/>
        <v>-48.773099564942285</v>
      </c>
      <c r="J16930">
        <f t="shared" si="2181"/>
        <v>171.05952208572339</v>
      </c>
      <c r="K16930">
        <f t="shared" si="2181"/>
        <v>-66.873046962198003</v>
      </c>
      <c r="L16930">
        <f t="shared" si="2181"/>
        <v>-17.221038192000552</v>
      </c>
      <c r="M16930">
        <f t="shared" si="2182"/>
        <v>80.28351695922899</v>
      </c>
      <c r="O16930">
        <f t="shared" si="2183"/>
        <v>17.722553903678406</v>
      </c>
      <c r="Q16930">
        <f t="shared" si="2184"/>
        <v>4.2098163741045056</v>
      </c>
      <c r="S16930">
        <f t="shared" si="2188"/>
        <v>20.460384947805281</v>
      </c>
      <c r="Z16930">
        <f>IF(B16927&gt;=10,1,0)</f>
        <v>0</v>
      </c>
      <c r="AA16930">
        <f t="shared" si="2186"/>
        <v>100.74390190703427</v>
      </c>
      <c r="AB16930">
        <f>IF(Z16930=1,G16930-AA16930,0)</f>
        <v>0</v>
      </c>
      <c r="AC16930">
        <f t="shared" si="2187"/>
        <v>0</v>
      </c>
    </row>
    <row r="16931" spans="1:29" x14ac:dyDescent="0.25">
      <c r="A16931">
        <v>0</v>
      </c>
      <c r="B16931">
        <v>0</v>
      </c>
      <c r="F16931">
        <f t="shared" si="2185"/>
        <v>16927</v>
      </c>
      <c r="G16931">
        <v>30.253333333333302</v>
      </c>
      <c r="H16931">
        <f t="shared" si="2181"/>
        <v>-128.95048840245613</v>
      </c>
      <c r="I16931">
        <f t="shared" si="2181"/>
        <v>-38.963965006678862</v>
      </c>
      <c r="J16931">
        <f t="shared" si="2181"/>
        <v>143.31212794315417</v>
      </c>
      <c r="K16931">
        <f t="shared" si="2181"/>
        <v>-58.009969574162326</v>
      </c>
      <c r="L16931">
        <f t="shared" si="2181"/>
        <v>-44.898897347113021</v>
      </c>
      <c r="M16931">
        <f t="shared" si="2182"/>
        <v>43.525973898892858</v>
      </c>
      <c r="O16931">
        <f t="shared" si="2183"/>
        <v>176.16298758253708</v>
      </c>
      <c r="Q16931">
        <f t="shared" si="2184"/>
        <v>-13.272640565559556</v>
      </c>
      <c r="S16931">
        <f t="shared" si="2188"/>
        <v>2.5190273133301977</v>
      </c>
      <c r="Z16931">
        <f>IF(B16928&gt;=10,1,0)</f>
        <v>0</v>
      </c>
      <c r="AA16931">
        <f t="shared" si="2186"/>
        <v>46.045001212223056</v>
      </c>
      <c r="AB16931">
        <f>IF(Z16931=1,G16931-AA16931,0)</f>
        <v>0</v>
      </c>
      <c r="AC16931">
        <f t="shared" si="2187"/>
        <v>0</v>
      </c>
    </row>
    <row r="16932" spans="1:29" x14ac:dyDescent="0.25">
      <c r="A16932">
        <v>0</v>
      </c>
      <c r="B16932">
        <v>0</v>
      </c>
      <c r="F16932">
        <f t="shared" si="2185"/>
        <v>16928</v>
      </c>
      <c r="G16932">
        <v>0</v>
      </c>
      <c r="H16932">
        <f t="shared" si="2181"/>
        <v>-128.95497352644614</v>
      </c>
      <c r="I16932">
        <f t="shared" si="2181"/>
        <v>-28.491789082451909</v>
      </c>
      <c r="J16932">
        <f t="shared" si="2181"/>
        <v>113.11262355784577</v>
      </c>
      <c r="K16932">
        <f t="shared" si="2181"/>
        <v>-48.148887173003118</v>
      </c>
      <c r="L16932">
        <f t="shared" si="2181"/>
        <v>-69.516970846951679</v>
      </c>
      <c r="M16932">
        <f t="shared" si="2182"/>
        <v>9.0371692151419438</v>
      </c>
      <c r="O16932">
        <f t="shared" si="2183"/>
        <v>81.67042742310926</v>
      </c>
      <c r="Q16932">
        <f t="shared" si="2184"/>
        <v>-9.0371692151419438</v>
      </c>
      <c r="S16932">
        <f t="shared" si="2188"/>
        <v>-13.354724951390937</v>
      </c>
      <c r="Z16932">
        <f>IF(B16929&gt;=10,1,0)</f>
        <v>0</v>
      </c>
      <c r="AA16932">
        <f t="shared" si="2186"/>
        <v>-4.3175557362489929</v>
      </c>
      <c r="AB16932">
        <f>IF(Z16932=1,G16932-AA16932,0)</f>
        <v>0</v>
      </c>
      <c r="AC16932">
        <f t="shared" si="2187"/>
        <v>0</v>
      </c>
    </row>
    <row r="16933" spans="1:29" x14ac:dyDescent="0.25">
      <c r="A16933">
        <v>0</v>
      </c>
      <c r="B16933">
        <v>0</v>
      </c>
      <c r="F16933">
        <f t="shared" si="2185"/>
        <v>16929</v>
      </c>
      <c r="G16933">
        <v>0</v>
      </c>
      <c r="H16933">
        <f t="shared" si="2181"/>
        <v>-128.95944206489585</v>
      </c>
      <c r="I16933">
        <f t="shared" si="2181"/>
        <v>-17.534774545132503</v>
      </c>
      <c r="J16933">
        <f t="shared" si="2181"/>
        <v>80.977730822716012</v>
      </c>
      <c r="K16933">
        <f t="shared" si="2181"/>
        <v>-37.459450074750961</v>
      </c>
      <c r="L16933">
        <f t="shared" si="2181"/>
        <v>-89.39757766579028</v>
      </c>
      <c r="M16933">
        <f t="shared" si="2182"/>
        <v>-21.336347241704573</v>
      </c>
      <c r="O16933">
        <f t="shared" si="2183"/>
        <v>455.23971361859435</v>
      </c>
      <c r="Q16933">
        <f t="shared" si="2184"/>
        <v>21.336347241704573</v>
      </c>
      <c r="S16933">
        <f t="shared" si="2188"/>
        <v>-9.8658851141368249</v>
      </c>
      <c r="Z16933">
        <f>IF(B16930&gt;=10,1,0)</f>
        <v>0</v>
      </c>
      <c r="AA16933">
        <f t="shared" si="2186"/>
        <v>-31.202232355841396</v>
      </c>
      <c r="AB16933">
        <f>IF(Z16933=1,G16933-AA16933,0)</f>
        <v>0</v>
      </c>
      <c r="AC16933">
        <f t="shared" si="2187"/>
        <v>0</v>
      </c>
    </row>
    <row r="16934" spans="1:29" x14ac:dyDescent="0.25">
      <c r="A16934">
        <v>0</v>
      </c>
      <c r="B16934">
        <v>0</v>
      </c>
      <c r="F16934">
        <f t="shared" si="2185"/>
        <v>16930</v>
      </c>
      <c r="G16934">
        <v>0</v>
      </c>
      <c r="H16934">
        <f t="shared" si="2181"/>
        <v>-128.96389401723044</v>
      </c>
      <c r="I16934">
        <f t="shared" si="2181"/>
        <v>-6.2793745415256987</v>
      </c>
      <c r="J16934">
        <f t="shared" si="2181"/>
        <v>47.457286662057349</v>
      </c>
      <c r="K16934">
        <f t="shared" si="2181"/>
        <v>-26.125559631015523</v>
      </c>
      <c r="L16934">
        <f t="shared" si="2181"/>
        <v>-103.18588730314322</v>
      </c>
      <c r="M16934">
        <f t="shared" si="2182"/>
        <v>-46.060262544708507</v>
      </c>
      <c r="O16934">
        <f t="shared" si="2183"/>
        <v>2121.5477856874772</v>
      </c>
      <c r="Q16934">
        <f t="shared" si="2184"/>
        <v>46.060262544708507</v>
      </c>
      <c r="S16934">
        <f t="shared" si="2188"/>
        <v>18.123527410900344</v>
      </c>
      <c r="Z16934">
        <f>IF(B16931&gt;=10,1,0)</f>
        <v>0</v>
      </c>
      <c r="AA16934">
        <f t="shared" si="2186"/>
        <v>-27.936735133808163</v>
      </c>
      <c r="AB16934">
        <f>IF(Z16934=1,G16934-AA16934,0)</f>
        <v>0</v>
      </c>
      <c r="AC16934">
        <f t="shared" si="2187"/>
        <v>0</v>
      </c>
    </row>
    <row r="16935" spans="1:29" x14ac:dyDescent="0.25">
      <c r="A16935">
        <v>0</v>
      </c>
      <c r="B16935">
        <v>0</v>
      </c>
      <c r="F16935">
        <f t="shared" si="2185"/>
        <v>16931</v>
      </c>
      <c r="G16935">
        <v>0</v>
      </c>
      <c r="H16935">
        <f t="shared" si="2181"/>
        <v>-128.96832938287741</v>
      </c>
      <c r="I16935">
        <f t="shared" si="2181"/>
        <v>5.0828802206096704</v>
      </c>
      <c r="J16935">
        <f t="shared" si="2181"/>
        <v>13.124835168849774</v>
      </c>
      <c r="K16935">
        <f t="shared" si="2181"/>
        <v>-14.342204385388101</v>
      </c>
      <c r="L16935">
        <f t="shared" si="2181"/>
        <v>-109.94224924357788</v>
      </c>
      <c r="M16935">
        <f t="shared" si="2182"/>
        <v>-64.007901336234937</v>
      </c>
      <c r="O16935">
        <f t="shared" si="2183"/>
        <v>4097.0114334691862</v>
      </c>
      <c r="Q16935">
        <f t="shared" si="2184"/>
        <v>64.007901336234937</v>
      </c>
      <c r="S16935">
        <f t="shared" si="2188"/>
        <v>42.358383873289384</v>
      </c>
      <c r="Z16935">
        <f>IF(B16932&gt;=10,1,0)</f>
        <v>0</v>
      </c>
      <c r="AA16935">
        <f t="shared" si="2186"/>
        <v>-21.649517462945553</v>
      </c>
      <c r="AB16935">
        <f>IF(Z16935=1,G16935-AA16935,0)</f>
        <v>0</v>
      </c>
      <c r="AC16935">
        <f t="shared" si="2187"/>
        <v>0</v>
      </c>
    </row>
    <row r="16936" spans="1:29" x14ac:dyDescent="0.25">
      <c r="A16936">
        <v>0</v>
      </c>
      <c r="B16936">
        <v>0</v>
      </c>
      <c r="F16936">
        <f t="shared" si="2185"/>
        <v>16932</v>
      </c>
      <c r="G16936">
        <v>0</v>
      </c>
      <c r="H16936">
        <f t="shared" si="2181"/>
        <v>-128.97274816126631</v>
      </c>
      <c r="I16936">
        <f t="shared" si="2181"/>
        <v>16.358640709316369</v>
      </c>
      <c r="J16936">
        <f t="shared" si="2181"/>
        <v>-21.432185892988912</v>
      </c>
      <c r="K16936">
        <f t="shared" si="2181"/>
        <v>-2.3121054855072352</v>
      </c>
      <c r="L16936">
        <f t="shared" si="2181"/>
        <v>-109.2062285862099</v>
      </c>
      <c r="M16936">
        <f t="shared" si="2182"/>
        <v>-74.527461130506964</v>
      </c>
      <c r="O16936">
        <f t="shared" si="2183"/>
        <v>5554.3424625592261</v>
      </c>
      <c r="Q16936">
        <f t="shared" si="2184"/>
        <v>74.527461130506964</v>
      </c>
      <c r="S16936">
        <f t="shared" si="2188"/>
        <v>58.869812354106784</v>
      </c>
      <c r="Z16936">
        <f>IF(B16933&gt;=10,1,0)</f>
        <v>0</v>
      </c>
      <c r="AA16936">
        <f t="shared" si="2186"/>
        <v>-15.65764877640018</v>
      </c>
      <c r="AB16936">
        <f>IF(Z16936=1,G16936-AA16936,0)</f>
        <v>0</v>
      </c>
      <c r="AC16936">
        <f t="shared" si="2187"/>
        <v>0</v>
      </c>
    </row>
    <row r="16937" spans="1:29" x14ac:dyDescent="0.25">
      <c r="A16937">
        <v>0</v>
      </c>
      <c r="B16937">
        <v>0</v>
      </c>
      <c r="F16937">
        <f t="shared" si="2185"/>
        <v>16933</v>
      </c>
      <c r="G16937">
        <v>0</v>
      </c>
      <c r="H16937">
        <f t="shared" si="2181"/>
        <v>-128.97715035182875</v>
      </c>
      <c r="I16937">
        <f t="shared" si="2181"/>
        <v>27.356029746826287</v>
      </c>
      <c r="J16937">
        <f t="shared" si="2181"/>
        <v>-55.622496312073523</v>
      </c>
      <c r="K16937">
        <f t="shared" si="2181"/>
        <v>9.7577709367951257</v>
      </c>
      <c r="L16937">
        <f t="shared" si="2181"/>
        <v>-101.02798392250733</v>
      </c>
      <c r="M16937">
        <f t="shared" si="2182"/>
        <v>-77.4766636166392</v>
      </c>
      <c r="O16937">
        <f t="shared" si="2183"/>
        <v>6002.6334051658641</v>
      </c>
      <c r="Q16937">
        <f t="shared" si="2184"/>
        <v>77.4766636166392</v>
      </c>
      <c r="S16937">
        <f t="shared" si="2188"/>
        <v>67.453575155924966</v>
      </c>
      <c r="Z16937">
        <f>IF(B16934&gt;=10,1,0)</f>
        <v>0</v>
      </c>
      <c r="AA16937">
        <f t="shared" si="2186"/>
        <v>-10.023088460714234</v>
      </c>
      <c r="AB16937">
        <f>IF(Z16937=1,G16937-AA16937,0)</f>
        <v>0</v>
      </c>
      <c r="AC16937">
        <f t="shared" si="2187"/>
        <v>0</v>
      </c>
    </row>
    <row r="16938" spans="1:29" x14ac:dyDescent="0.25">
      <c r="A16938">
        <v>0</v>
      </c>
      <c r="B16938">
        <v>0</v>
      </c>
      <c r="F16938">
        <f t="shared" si="2185"/>
        <v>16934</v>
      </c>
      <c r="G16938">
        <v>0</v>
      </c>
      <c r="H16938">
        <f t="shared" si="2181"/>
        <v>-128.98153595399856</v>
      </c>
      <c r="I16938">
        <f t="shared" si="2181"/>
        <v>37.887907142308144</v>
      </c>
      <c r="J16938">
        <f t="shared" si="2181"/>
        <v>-88.861090397787819</v>
      </c>
      <c r="K16938">
        <f t="shared" si="2181"/>
        <v>21.659774416165103</v>
      </c>
      <c r="L16938">
        <f t="shared" si="2181"/>
        <v>-85.964849111113949</v>
      </c>
      <c r="M16938">
        <f t="shared" si="2182"/>
        <v>-73.222627618278068</v>
      </c>
      <c r="O16938">
        <f t="shared" si="2183"/>
        <v>5361.5531953250184</v>
      </c>
      <c r="Q16938">
        <f t="shared" si="2184"/>
        <v>73.222627618278068</v>
      </c>
      <c r="S16938">
        <f t="shared" si="2188"/>
        <v>69.314064495807912</v>
      </c>
      <c r="Z16938">
        <f>IF(B16935&gt;=10,1,0)</f>
        <v>0</v>
      </c>
      <c r="AA16938">
        <f t="shared" si="2186"/>
        <v>-3.9085631224701558</v>
      </c>
      <c r="AB16938">
        <f>IF(Z16938=1,G16938-AA16938,0)</f>
        <v>0</v>
      </c>
      <c r="AC16938">
        <f t="shared" si="2187"/>
        <v>0</v>
      </c>
    </row>
    <row r="16939" spans="1:29" x14ac:dyDescent="0.25">
      <c r="A16939">
        <v>0</v>
      </c>
      <c r="B16939">
        <v>0</v>
      </c>
      <c r="F16939">
        <f t="shared" si="2185"/>
        <v>16935</v>
      </c>
      <c r="G16939">
        <v>0</v>
      </c>
      <c r="H16939">
        <f t="shared" si="2181"/>
        <v>-128.98590496721172</v>
      </c>
      <c r="I16939">
        <f t="shared" si="2181"/>
        <v>47.775054215754047</v>
      </c>
      <c r="J16939">
        <f t="shared" si="2181"/>
        <v>-120.57924658973825</v>
      </c>
      <c r="K16939">
        <f t="shared" si="2181"/>
        <v>33.189142577689893</v>
      </c>
      <c r="L16939">
        <f t="shared" si="2181"/>
        <v>-65.043351896501619</v>
      </c>
      <c r="M16939">
        <f t="shared" si="2182"/>
        <v>-62.607140373858641</v>
      </c>
      <c r="O16939">
        <f t="shared" si="2183"/>
        <v>3919.6540257920406</v>
      </c>
      <c r="Q16939">
        <f t="shared" si="2184"/>
        <v>62.607140373858641</v>
      </c>
      <c r="S16939">
        <f t="shared" si="2188"/>
        <v>64.823214824932549</v>
      </c>
      <c r="Z16939">
        <f>IF(B16936&gt;=10,1,0)</f>
        <v>0</v>
      </c>
      <c r="AA16939">
        <f t="shared" si="2186"/>
        <v>2.2160744510739079</v>
      </c>
      <c r="AB16939">
        <f>IF(Z16939=1,G16939-AA16939,0)</f>
        <v>0</v>
      </c>
      <c r="AC16939">
        <f t="shared" si="2187"/>
        <v>0</v>
      </c>
    </row>
    <row r="16940" spans="1:29" x14ac:dyDescent="0.25">
      <c r="A16940">
        <v>0</v>
      </c>
      <c r="B16940">
        <v>0</v>
      </c>
      <c r="F16940">
        <f t="shared" si="2185"/>
        <v>16936</v>
      </c>
      <c r="G16940">
        <v>0</v>
      </c>
      <c r="H16940">
        <f t="shared" si="2181"/>
        <v>-128.99025739090629</v>
      </c>
      <c r="I16940">
        <f t="shared" si="2181"/>
        <v>56.849223523622868</v>
      </c>
      <c r="J16940">
        <f t="shared" si="2181"/>
        <v>-150.23425844176558</v>
      </c>
      <c r="K16940">
        <f t="shared" si="2181"/>
        <v>44.147523874078331</v>
      </c>
      <c r="L16940">
        <f t="shared" si="2181"/>
        <v>-39.689257739294732</v>
      </c>
      <c r="M16940">
        <f t="shared" si="2182"/>
        <v>-46.879859888116385</v>
      </c>
      <c r="O16940">
        <f t="shared" si="2183"/>
        <v>2197.7212631294237</v>
      </c>
      <c r="Q16940">
        <f t="shared" si="2184"/>
        <v>46.879859888116385</v>
      </c>
      <c r="S16940">
        <f t="shared" si="2188"/>
        <v>54.770583382677195</v>
      </c>
      <c r="Z16940">
        <f>IF(B16937&gt;=10,1,0)</f>
        <v>0</v>
      </c>
      <c r="AA16940">
        <f t="shared" si="2186"/>
        <v>7.8907234945608096</v>
      </c>
      <c r="AB16940">
        <f>IF(Z16940=1,G16940-AA16940,0)</f>
        <v>0</v>
      </c>
      <c r="AC16940">
        <f t="shared" si="2187"/>
        <v>0</v>
      </c>
    </row>
    <row r="16941" spans="1:29" x14ac:dyDescent="0.25">
      <c r="A16941">
        <v>0</v>
      </c>
      <c r="B16941">
        <v>0</v>
      </c>
      <c r="F16941">
        <f t="shared" si="2185"/>
        <v>16937</v>
      </c>
      <c r="G16941">
        <v>0</v>
      </c>
      <c r="H16941">
        <f t="shared" si="2181"/>
        <v>-128.99459322452248</v>
      </c>
      <c r="I16941">
        <f t="shared" si="2181"/>
        <v>64.956001889285318</v>
      </c>
      <c r="J16941">
        <f t="shared" si="2181"/>
        <v>-177.31872047904523</v>
      </c>
      <c r="K16941">
        <f t="shared" si="2181"/>
        <v>54.346390030797657</v>
      </c>
      <c r="L16941">
        <f t="shared" si="2181"/>
        <v>-11.630406256750828</v>
      </c>
      <c r="M16941">
        <f t="shared" si="2182"/>
        <v>-27.604161754086533</v>
      </c>
      <c r="O16941">
        <f t="shared" si="2183"/>
        <v>761.98974614577367</v>
      </c>
      <c r="Q16941">
        <f t="shared" si="2184"/>
        <v>27.604161754086533</v>
      </c>
      <c r="S16941">
        <f t="shared" si="2188"/>
        <v>40.301280461178862</v>
      </c>
      <c r="Z16941">
        <f>IF(B16938&gt;=10,1,0)</f>
        <v>0</v>
      </c>
      <c r="AA16941">
        <f t="shared" si="2186"/>
        <v>12.697118707092329</v>
      </c>
      <c r="AB16941">
        <f>IF(Z16941=1,G16941-AA16941,0)</f>
        <v>0</v>
      </c>
      <c r="AC16941">
        <f t="shared" si="2187"/>
        <v>0</v>
      </c>
    </row>
    <row r="16942" spans="1:29" x14ac:dyDescent="0.25">
      <c r="A16942">
        <v>0</v>
      </c>
      <c r="B16942">
        <v>0</v>
      </c>
      <c r="F16942">
        <f t="shared" si="2185"/>
        <v>16938</v>
      </c>
      <c r="G16942">
        <v>0</v>
      </c>
      <c r="H16942">
        <f t="shared" si="2181"/>
        <v>-128.99891246750263</v>
      </c>
      <c r="I16942">
        <f t="shared" si="2181"/>
        <v>71.95743801844489</v>
      </c>
      <c r="J16942">
        <f t="shared" si="2181"/>
        <v>-201.36921004688713</v>
      </c>
      <c r="K16942">
        <f t="shared" si="2181"/>
        <v>63.610279491372324</v>
      </c>
      <c r="L16942">
        <f t="shared" si="2181"/>
        <v>17.221038192036623</v>
      </c>
      <c r="M16942">
        <f t="shared" si="2182"/>
        <v>-6.5422005263869494</v>
      </c>
      <c r="O16942">
        <f t="shared" si="2183"/>
        <v>42.800387727457675</v>
      </c>
      <c r="Q16942">
        <f t="shared" si="2184"/>
        <v>6.5422005263869494</v>
      </c>
      <c r="S16942">
        <f t="shared" si="2188"/>
        <v>22.830072065336598</v>
      </c>
      <c r="Z16942">
        <f>IF(B16939&gt;=10,1,0)</f>
        <v>0</v>
      </c>
      <c r="AA16942">
        <f t="shared" si="2186"/>
        <v>16.287871538949648</v>
      </c>
      <c r="AB16942">
        <f>IF(Z16942=1,G16942-AA16942,0)</f>
        <v>0</v>
      </c>
      <c r="AC16942">
        <f t="shared" si="2187"/>
        <v>0</v>
      </c>
    </row>
    <row r="16943" spans="1:29" x14ac:dyDescent="0.25">
      <c r="A16943">
        <v>0</v>
      </c>
      <c r="B16943">
        <v>0</v>
      </c>
      <c r="F16943">
        <f t="shared" si="2185"/>
        <v>16939</v>
      </c>
      <c r="G16943">
        <v>0</v>
      </c>
      <c r="H16943">
        <f t="shared" si="2181"/>
        <v>-129.00321511929127</v>
      </c>
      <c r="I16943">
        <f t="shared" si="2181"/>
        <v>77.734389986701586</v>
      </c>
      <c r="J16943">
        <f t="shared" si="2181"/>
        <v>-221.97421660072951</v>
      </c>
      <c r="K16943">
        <f t="shared" si="2181"/>
        <v>71.779816062528226</v>
      </c>
      <c r="L16943">
        <f t="shared" si="2181"/>
        <v>44.898897347146388</v>
      </c>
      <c r="M16943">
        <f t="shared" si="2182"/>
        <v>14.472837962504485</v>
      </c>
      <c r="O16943">
        <f t="shared" si="2183"/>
        <v>209.46303868891098</v>
      </c>
      <c r="Q16943">
        <f t="shared" si="2184"/>
        <v>-14.472837962504485</v>
      </c>
      <c r="S16943">
        <f t="shared" si="2188"/>
        <v>3.9376430891169467</v>
      </c>
      <c r="Z16943">
        <f>IF(B16940&gt;=10,1,0)</f>
        <v>0</v>
      </c>
      <c r="AA16943">
        <f t="shared" si="2186"/>
        <v>18.410481051621431</v>
      </c>
      <c r="AB16943">
        <f>IF(Z16943=1,G16943-AA16943,0)</f>
        <v>0</v>
      </c>
      <c r="AC16943">
        <f t="shared" si="2187"/>
        <v>0</v>
      </c>
    </row>
    <row r="16944" spans="1:29" x14ac:dyDescent="0.25">
      <c r="A16944">
        <v>0</v>
      </c>
      <c r="B16944">
        <v>0</v>
      </c>
      <c r="F16944">
        <f t="shared" si="2185"/>
        <v>16940</v>
      </c>
      <c r="G16944">
        <v>0</v>
      </c>
      <c r="H16944">
        <f t="shared" si="2181"/>
        <v>-129.00750117933492</v>
      </c>
      <c r="I16944">
        <f t="shared" si="2181"/>
        <v>82.188552651734156</v>
      </c>
      <c r="J16944">
        <f t="shared" si="2181"/>
        <v>-238.78118276559712</v>
      </c>
      <c r="K16944">
        <f t="shared" si="2181"/>
        <v>78.714450826333518</v>
      </c>
      <c r="L16944">
        <f t="shared" si="2181"/>
        <v>69.516970846901884</v>
      </c>
      <c r="M16944">
        <f t="shared" si="2182"/>
        <v>33.668456666186529</v>
      </c>
      <c r="O16944">
        <f t="shared" si="2183"/>
        <v>1133.56497428288</v>
      </c>
      <c r="Q16944">
        <f t="shared" si="2184"/>
        <v>-33.668456666186529</v>
      </c>
      <c r="S16944">
        <f t="shared" si="2188"/>
        <v>-14.743784348158874</v>
      </c>
      <c r="Z16944">
        <f>IF(B16941&gt;=10,1,0)</f>
        <v>0</v>
      </c>
      <c r="AA16944">
        <f t="shared" si="2186"/>
        <v>18.924672318027653</v>
      </c>
      <c r="AB16944">
        <f>IF(Z16944=1,G16944-AA16944,0)</f>
        <v>0</v>
      </c>
      <c r="AC16944">
        <f t="shared" si="2187"/>
        <v>0</v>
      </c>
    </row>
    <row r="16945" spans="1:29" x14ac:dyDescent="0.25">
      <c r="A16945">
        <v>0</v>
      </c>
      <c r="B16945">
        <v>0</v>
      </c>
      <c r="F16945">
        <f t="shared" si="2185"/>
        <v>16941</v>
      </c>
      <c r="G16945">
        <v>0</v>
      </c>
      <c r="H16945">
        <f t="shared" si="2181"/>
        <v>-129.01177064708241</v>
      </c>
      <c r="I16945">
        <f t="shared" si="2181"/>
        <v>85.244130490740275</v>
      </c>
      <c r="J16945">
        <f t="shared" si="2181"/>
        <v>-251.50253669075391</v>
      </c>
      <c r="K16945">
        <f t="shared" si="2181"/>
        <v>84.294880147408549</v>
      </c>
      <c r="L16945">
        <f t="shared" si="2181"/>
        <v>89.397577665752621</v>
      </c>
      <c r="M16945">
        <f t="shared" si="2182"/>
        <v>49.459447252214105</v>
      </c>
      <c r="O16945">
        <f t="shared" si="2183"/>
        <v>2446.2369224945492</v>
      </c>
      <c r="Q16945">
        <f t="shared" si="2184"/>
        <v>-49.459447252214105</v>
      </c>
      <c r="S16945">
        <f t="shared" si="2188"/>
        <v>-31.647568677141773</v>
      </c>
      <c r="Z16945">
        <f>IF(B16942&gt;=10,1,0)</f>
        <v>0</v>
      </c>
      <c r="AA16945">
        <f t="shared" si="2186"/>
        <v>17.811878575072331</v>
      </c>
      <c r="AB16945">
        <f>IF(Z16945=1,G16945-AA16945,0)</f>
        <v>0</v>
      </c>
      <c r="AC16945">
        <f t="shared" si="2187"/>
        <v>0</v>
      </c>
    </row>
    <row r="16946" spans="1:29" x14ac:dyDescent="0.25">
      <c r="A16946">
        <v>0</v>
      </c>
      <c r="B16946">
        <v>0</v>
      </c>
      <c r="F16946">
        <f t="shared" si="2185"/>
        <v>16942</v>
      </c>
      <c r="G16946">
        <v>0</v>
      </c>
      <c r="H16946">
        <f t="shared" si="2181"/>
        <v>-129.01602352198461</v>
      </c>
      <c r="I16946">
        <f t="shared" si="2181"/>
        <v>86.849127396467523</v>
      </c>
      <c r="J16946">
        <f t="shared" si="2181"/>
        <v>-259.92061248344936</v>
      </c>
      <c r="K16946">
        <f t="shared" si="2181"/>
        <v>88.425098175746911</v>
      </c>
      <c r="L16946">
        <f t="shared" si="2181"/>
        <v>103.18588730315631</v>
      </c>
      <c r="M16946">
        <f t="shared" si="2182"/>
        <v>60.560643156085774</v>
      </c>
      <c r="O16946">
        <f t="shared" si="2183"/>
        <v>3667.5914994787586</v>
      </c>
      <c r="Q16946">
        <f t="shared" si="2184"/>
        <v>-60.560643156085774</v>
      </c>
      <c r="S16946">
        <f t="shared" si="2188"/>
        <v>-45.384420866970572</v>
      </c>
      <c r="Z16946">
        <f>IF(B16943&gt;=10,1,0)</f>
        <v>0</v>
      </c>
      <c r="AA16946">
        <f t="shared" si="2186"/>
        <v>15.176222289115202</v>
      </c>
      <c r="AB16946">
        <f>IF(Z16946=1,G16946-AA16946,0)</f>
        <v>0</v>
      </c>
      <c r="AC16946">
        <f t="shared" si="2187"/>
        <v>0</v>
      </c>
    </row>
    <row r="16947" spans="1:29" x14ac:dyDescent="0.25">
      <c r="A16947">
        <v>0</v>
      </c>
      <c r="B16947">
        <v>0</v>
      </c>
      <c r="F16947">
        <f t="shared" si="2185"/>
        <v>16943</v>
      </c>
      <c r="G16947">
        <v>0</v>
      </c>
      <c r="H16947">
        <f t="shared" si="2181"/>
        <v>-129.0202598034945</v>
      </c>
      <c r="I16947">
        <f t="shared" si="2181"/>
        <v>86.976231483663796</v>
      </c>
      <c r="J16947">
        <f t="shared" si="2181"/>
        <v>-263.8913745329387</v>
      </c>
      <c r="K16947">
        <f t="shared" si="2181"/>
        <v>91.034048533835687</v>
      </c>
      <c r="L16947">
        <f t="shared" si="2181"/>
        <v>109.94224924358173</v>
      </c>
      <c r="M16947">
        <f t="shared" si="2182"/>
        <v>66.078061210797017</v>
      </c>
      <c r="O16947">
        <f t="shared" si="2183"/>
        <v>4366.3101733778376</v>
      </c>
      <c r="Q16947">
        <f t="shared" si="2184"/>
        <v>-66.078061210797017</v>
      </c>
      <c r="S16947">
        <f t="shared" si="2188"/>
        <v>-54.841128040462586</v>
      </c>
      <c r="Z16947">
        <f>IF(B16944&gt;=10,1,0)</f>
        <v>0</v>
      </c>
      <c r="AA16947">
        <f t="shared" si="2186"/>
        <v>11.236933170334432</v>
      </c>
      <c r="AB16947">
        <f>IF(Z16947=1,G16947-AA16947,0)</f>
        <v>0</v>
      </c>
      <c r="AC16947">
        <f t="shared" si="2187"/>
        <v>0</v>
      </c>
    </row>
    <row r="16948" spans="1:29" x14ac:dyDescent="0.25">
      <c r="A16948">
        <v>0</v>
      </c>
      <c r="B16948">
        <v>0</v>
      </c>
      <c r="F16948">
        <f t="shared" si="2185"/>
        <v>16944</v>
      </c>
      <c r="G16948">
        <v>0</v>
      </c>
      <c r="H16948">
        <f t="shared" si="2181"/>
        <v>-129.02447949106727</v>
      </c>
      <c r="I16948">
        <f t="shared" si="2181"/>
        <v>85.623279849566245</v>
      </c>
      <c r="J16948">
        <f t="shared" si="2181"/>
        <v>-263.34688199965188</v>
      </c>
      <c r="K16948">
        <f t="shared" si="2181"/>
        <v>92.076846772407322</v>
      </c>
      <c r="L16948">
        <f t="shared" si="2181"/>
        <v>109.2062285862042</v>
      </c>
      <c r="M16948">
        <f t="shared" si="2182"/>
        <v>65.572160003607635</v>
      </c>
      <c r="O16948">
        <f t="shared" si="2183"/>
        <v>4299.7081675387208</v>
      </c>
      <c r="Q16948">
        <f t="shared" si="2184"/>
        <v>-65.572160003607635</v>
      </c>
      <c r="S16948">
        <f t="shared" si="2188"/>
        <v>-59.259431822342826</v>
      </c>
      <c r="Z16948">
        <f>IF(B16945&gt;=10,1,0)</f>
        <v>0</v>
      </c>
      <c r="AA16948">
        <f t="shared" si="2186"/>
        <v>6.3127281812648093</v>
      </c>
      <c r="AB16948">
        <f>IF(Z16948=1,G16948-AA16948,0)</f>
        <v>0</v>
      </c>
      <c r="AC16948">
        <f t="shared" si="2187"/>
        <v>0</v>
      </c>
    </row>
    <row r="16949" spans="1:29" x14ac:dyDescent="0.25">
      <c r="A16949">
        <v>0</v>
      </c>
      <c r="B16949">
        <v>0</v>
      </c>
      <c r="F16949">
        <f t="shared" si="2185"/>
        <v>16945</v>
      </c>
      <c r="G16949">
        <v>0</v>
      </c>
      <c r="H16949">
        <f t="shared" si="2181"/>
        <v>-129.02868258416021</v>
      </c>
      <c r="I16949">
        <f t="shared" si="2181"/>
        <v>82.813295379534054</v>
      </c>
      <c r="J16949">
        <f t="shared" si="2181"/>
        <v>-258.29645130179529</v>
      </c>
      <c r="K16949">
        <f t="shared" si="2181"/>
        <v>91.535552563662819</v>
      </c>
      <c r="L16949">
        <f t="shared" si="2181"/>
        <v>101.0279839224925</v>
      </c>
      <c r="M16949">
        <f t="shared" si="2182"/>
        <v>59.088864265882876</v>
      </c>
      <c r="O16949">
        <f t="shared" si="2183"/>
        <v>3491.4938802319302</v>
      </c>
      <c r="Q16949">
        <f t="shared" si="2184"/>
        <v>-59.088864265882876</v>
      </c>
      <c r="S16949">
        <f t="shared" si="2188"/>
        <v>-58.289634593177603</v>
      </c>
      <c r="Z16949">
        <f>IF(B16946&gt;=10,1,0)</f>
        <v>0</v>
      </c>
      <c r="AA16949">
        <f t="shared" si="2186"/>
        <v>0.79922967270527323</v>
      </c>
      <c r="AB16949">
        <f>IF(Z16949=1,G16949-AA16949,0)</f>
        <v>0</v>
      </c>
      <c r="AC16949">
        <f t="shared" si="2187"/>
        <v>0</v>
      </c>
    </row>
    <row r="16950" spans="1:29" x14ac:dyDescent="0.25">
      <c r="A16950">
        <v>0</v>
      </c>
      <c r="B16950">
        <v>0</v>
      </c>
      <c r="F16950">
        <f t="shared" si="2185"/>
        <v>16946</v>
      </c>
      <c r="G16950">
        <v>0</v>
      </c>
      <c r="H16950">
        <f t="shared" ref="H16950:L17013" si="2189">H$2*COS(H$1*$F16950)+H$3*SIN(H$1*$F16950)</f>
        <v>-129.03286908223268</v>
      </c>
      <c r="I16950">
        <f t="shared" si="2189"/>
        <v>78.594094971611284</v>
      </c>
      <c r="J16950">
        <f t="shared" si="2189"/>
        <v>-248.82649670889364</v>
      </c>
      <c r="K16950">
        <f t="shared" si="2189"/>
        <v>89.419478347133989</v>
      </c>
      <c r="L16950">
        <f t="shared" si="2189"/>
        <v>85.964849111154209</v>
      </c>
      <c r="M16950">
        <f t="shared" si="2182"/>
        <v>47.156222924922176</v>
      </c>
      <c r="O16950">
        <f t="shared" si="2183"/>
        <v>2223.7093605449559</v>
      </c>
      <c r="Q16950">
        <f t="shared" si="2184"/>
        <v>-47.156222924922176</v>
      </c>
      <c r="S16950">
        <f t="shared" si="2188"/>
        <v>-52.015247594378515</v>
      </c>
      <c r="Z16950">
        <f>IF(B16947&gt;=10,1,0)</f>
        <v>0</v>
      </c>
      <c r="AA16950">
        <f t="shared" si="2186"/>
        <v>-4.859024669456339</v>
      </c>
      <c r="AB16950">
        <f>IF(Z16950=1,G16950-AA16950,0)</f>
        <v>0</v>
      </c>
      <c r="AC16950">
        <f t="shared" si="2187"/>
        <v>0</v>
      </c>
    </row>
    <row r="16951" spans="1:29" x14ac:dyDescent="0.25">
      <c r="A16951">
        <v>0</v>
      </c>
      <c r="B16951">
        <v>0</v>
      </c>
      <c r="F16951">
        <f t="shared" si="2185"/>
        <v>16947</v>
      </c>
      <c r="G16951">
        <v>0</v>
      </c>
      <c r="H16951">
        <f t="shared" si="2189"/>
        <v>-129.03703898474629</v>
      </c>
      <c r="I16951">
        <f t="shared" si="2189"/>
        <v>73.037475846647439</v>
      </c>
      <c r="J16951">
        <f t="shared" si="2189"/>
        <v>-235.0990517695335</v>
      </c>
      <c r="K16951">
        <f t="shared" si="2189"/>
        <v>85.765029118218266</v>
      </c>
      <c r="L16951">
        <f t="shared" si="2189"/>
        <v>65.043351896472089</v>
      </c>
      <c r="M16951">
        <f t="shared" si="2182"/>
        <v>30.746932393207004</v>
      </c>
      <c r="O16951">
        <f t="shared" si="2183"/>
        <v>945.37385159244218</v>
      </c>
      <c r="Q16951">
        <f t="shared" si="2184"/>
        <v>-30.746932393207004</v>
      </c>
      <c r="S16951">
        <f t="shared" si="2188"/>
        <v>-40.946987360090489</v>
      </c>
      <c r="Z16951">
        <f>IF(B16948&gt;=10,1,0)</f>
        <v>0</v>
      </c>
      <c r="AA16951">
        <f t="shared" si="2186"/>
        <v>-10.200054966883485</v>
      </c>
      <c r="AB16951">
        <f>IF(Z16951=1,G16951-AA16951,0)</f>
        <v>0</v>
      </c>
      <c r="AC16951">
        <f t="shared" si="2187"/>
        <v>0</v>
      </c>
    </row>
    <row r="16952" spans="1:29" x14ac:dyDescent="0.25">
      <c r="A16952">
        <v>0</v>
      </c>
      <c r="B16952">
        <v>0</v>
      </c>
      <c r="F16952">
        <f t="shared" si="2185"/>
        <v>16948</v>
      </c>
      <c r="G16952">
        <v>0</v>
      </c>
      <c r="H16952">
        <f t="shared" si="2189"/>
        <v>-129.04119229116469</v>
      </c>
      <c r="I16952">
        <f t="shared" si="2189"/>
        <v>66.237993790631251</v>
      </c>
      <c r="J16952">
        <f t="shared" si="2189"/>
        <v>-217.34899687261975</v>
      </c>
      <c r="K16952">
        <f t="shared" si="2189"/>
        <v>80.63507611575443</v>
      </c>
      <c r="L16952">
        <f t="shared" si="2189"/>
        <v>39.689257739260654</v>
      </c>
      <c r="M16952">
        <f t="shared" si="2182"/>
        <v>11.209304768010924</v>
      </c>
      <c r="O16952">
        <f t="shared" si="2183"/>
        <v>125.64851338215243</v>
      </c>
      <c r="Q16952">
        <f t="shared" si="2184"/>
        <v>-11.209304768010924</v>
      </c>
      <c r="S16952">
        <f t="shared" si="2188"/>
        <v>-25.986535125742996</v>
      </c>
      <c r="Z16952">
        <f>IF(B16949&gt;=10,1,0)</f>
        <v>0</v>
      </c>
      <c r="AA16952">
        <f t="shared" si="2186"/>
        <v>-14.777230357732073</v>
      </c>
      <c r="AB16952">
        <f>IF(Z16952=1,G16952-AA16952,0)</f>
        <v>0</v>
      </c>
      <c r="AC16952">
        <f t="shared" si="2187"/>
        <v>0</v>
      </c>
    </row>
    <row r="16953" spans="1:29" x14ac:dyDescent="0.25">
      <c r="A16953">
        <v>0</v>
      </c>
      <c r="B16953">
        <v>0</v>
      </c>
      <c r="F16953">
        <f t="shared" si="2185"/>
        <v>16949</v>
      </c>
      <c r="G16953">
        <v>0</v>
      </c>
      <c r="H16953">
        <f t="shared" si="2189"/>
        <v>-129.04532900095376</v>
      </c>
      <c r="I16953">
        <f t="shared" si="2189"/>
        <v>58.31135411917689</v>
      </c>
      <c r="J16953">
        <f t="shared" si="2189"/>
        <v>-195.88004037868384</v>
      </c>
      <c r="K16953">
        <f t="shared" si="2189"/>
        <v>74.117875183531936</v>
      </c>
      <c r="L16953">
        <f t="shared" si="2189"/>
        <v>11.630406256714515</v>
      </c>
      <c r="M16953">
        <f t="shared" si="2182"/>
        <v>-9.8285675340652858</v>
      </c>
      <c r="O16953">
        <f t="shared" si="2183"/>
        <v>96.600739771682171</v>
      </c>
      <c r="Q16953">
        <f t="shared" si="2184"/>
        <v>9.8285675340652858</v>
      </c>
      <c r="S16953">
        <f t="shared" si="2188"/>
        <v>-8.3625536830685618</v>
      </c>
      <c r="Z16953">
        <f>IF(B16950&gt;=10,1,0)</f>
        <v>0</v>
      </c>
      <c r="AA16953">
        <f t="shared" si="2186"/>
        <v>-18.191121217133848</v>
      </c>
      <c r="AB16953">
        <f>IF(Z16953=1,G16953-AA16953,0)</f>
        <v>0</v>
      </c>
      <c r="AC16953">
        <f t="shared" si="2187"/>
        <v>0</v>
      </c>
    </row>
    <row r="16954" spans="1:29" x14ac:dyDescent="0.25">
      <c r="A16954">
        <v>0</v>
      </c>
      <c r="B16954">
        <v>0</v>
      </c>
      <c r="F16954">
        <f t="shared" si="2185"/>
        <v>16950</v>
      </c>
      <c r="G16954">
        <v>0</v>
      </c>
      <c r="H16954">
        <f t="shared" si="2189"/>
        <v>-129.0494491135814</v>
      </c>
      <c r="I16954">
        <f t="shared" si="2189"/>
        <v>49.392442745345264</v>
      </c>
      <c r="J16954">
        <f t="shared" si="2189"/>
        <v>-171.05952208565688</v>
      </c>
      <c r="K16954">
        <f t="shared" si="2189"/>
        <v>66.325548414522686</v>
      </c>
      <c r="L16954">
        <f t="shared" si="2189"/>
        <v>-17.22103819207269</v>
      </c>
      <c r="M16954">
        <f t="shared" si="2182"/>
        <v>-30.574851945294</v>
      </c>
      <c r="O16954">
        <f t="shared" si="2183"/>
        <v>934.82157147664827</v>
      </c>
      <c r="Q16954">
        <f t="shared" si="2184"/>
        <v>30.574851945294</v>
      </c>
      <c r="S16954">
        <f t="shared" si="2188"/>
        <v>10.456634450699131</v>
      </c>
      <c r="Z16954">
        <f>IF(B16951&gt;=10,1,0)</f>
        <v>0</v>
      </c>
      <c r="AA16954">
        <f t="shared" si="2186"/>
        <v>-20.11821749459487</v>
      </c>
      <c r="AB16954">
        <f>IF(Z16954=1,G16954-AA16954,0)</f>
        <v>0</v>
      </c>
      <c r="AC16954">
        <f t="shared" si="2187"/>
        <v>0</v>
      </c>
    </row>
    <row r="16955" spans="1:29" x14ac:dyDescent="0.25">
      <c r="A16955">
        <v>0</v>
      </c>
      <c r="B16955">
        <v>0</v>
      </c>
      <c r="F16955">
        <f t="shared" si="2185"/>
        <v>16951</v>
      </c>
      <c r="G16955">
        <v>0</v>
      </c>
      <c r="H16955">
        <f t="shared" si="2189"/>
        <v>-129.05355262851774</v>
      </c>
      <c r="I16955">
        <f t="shared" si="2189"/>
        <v>39.63303085517731</v>
      </c>
      <c r="J16955">
        <f t="shared" si="2189"/>
        <v>-143.31212794318179</v>
      </c>
      <c r="K16955">
        <f t="shared" si="2189"/>
        <v>57.392155199490944</v>
      </c>
      <c r="L16955">
        <f t="shared" si="2189"/>
        <v>-44.898897347087868</v>
      </c>
      <c r="M16955">
        <f t="shared" si="2182"/>
        <v>-49.202225577970154</v>
      </c>
      <c r="O16955">
        <f t="shared" si="2183"/>
        <v>2420.8590018254604</v>
      </c>
      <c r="Q16955">
        <f t="shared" si="2184"/>
        <v>49.202225577970154</v>
      </c>
      <c r="S16955">
        <f t="shared" si="2188"/>
        <v>28.867695144133922</v>
      </c>
      <c r="Z16955">
        <f>IF(B16952&gt;=10,1,0)</f>
        <v>0</v>
      </c>
      <c r="AA16955">
        <f t="shared" si="2186"/>
        <v>-20.334530433836232</v>
      </c>
      <c r="AB16955">
        <f>IF(Z16955=1,G16955-AA16955,0)</f>
        <v>0</v>
      </c>
      <c r="AC16955">
        <f t="shared" si="2187"/>
        <v>0</v>
      </c>
    </row>
    <row r="16956" spans="1:29" x14ac:dyDescent="0.25">
      <c r="A16956">
        <v>0</v>
      </c>
      <c r="B16956">
        <v>0</v>
      </c>
      <c r="F16956">
        <f t="shared" si="2185"/>
        <v>16952</v>
      </c>
      <c r="G16956">
        <v>0</v>
      </c>
      <c r="H16956">
        <f t="shared" si="2189"/>
        <v>-129.05763954523496</v>
      </c>
      <c r="I16956">
        <f t="shared" si="2189"/>
        <v>29.199192250126977</v>
      </c>
      <c r="J16956">
        <f t="shared" si="2189"/>
        <v>-113.11262355787548</v>
      </c>
      <c r="K16956">
        <f t="shared" si="2189"/>
        <v>47.471385865776213</v>
      </c>
      <c r="L16956">
        <f t="shared" si="2189"/>
        <v>-69.516970846930278</v>
      </c>
      <c r="M16956">
        <f t="shared" si="2182"/>
        <v>-63.97948954798855</v>
      </c>
      <c r="O16956">
        <f t="shared" si="2183"/>
        <v>4093.375082821176</v>
      </c>
      <c r="Q16956">
        <f t="shared" si="2184"/>
        <v>63.97948954798855</v>
      </c>
      <c r="S16956">
        <f t="shared" si="2188"/>
        <v>45.247046894862187</v>
      </c>
      <c r="Z16956">
        <f>IF(B16953&gt;=10,1,0)</f>
        <v>0</v>
      </c>
      <c r="AA16956">
        <f t="shared" si="2186"/>
        <v>-18.732442653126363</v>
      </c>
      <c r="AB16956">
        <f>IF(Z16956=1,G16956-AA16956,0)</f>
        <v>0</v>
      </c>
      <c r="AC16956">
        <f t="shared" si="2187"/>
        <v>0</v>
      </c>
    </row>
    <row r="16957" spans="1:29" x14ac:dyDescent="0.25">
      <c r="A16957">
        <v>0</v>
      </c>
      <c r="B16957">
        <v>0</v>
      </c>
      <c r="F16957">
        <f t="shared" si="2185"/>
        <v>16953</v>
      </c>
      <c r="G16957">
        <v>0</v>
      </c>
      <c r="H16957">
        <f t="shared" si="2189"/>
        <v>-129.06170986320745</v>
      </c>
      <c r="I16957">
        <f t="shared" si="2189"/>
        <v>18.268477305340138</v>
      </c>
      <c r="J16957">
        <f t="shared" si="2189"/>
        <v>-80.977730822747318</v>
      </c>
      <c r="K16957">
        <f t="shared" si="2189"/>
        <v>36.733917584936563</v>
      </c>
      <c r="L16957">
        <f t="shared" si="2189"/>
        <v>-89.397577665774108</v>
      </c>
      <c r="M16957">
        <f t="shared" si="2182"/>
        <v>-73.397457175303174</v>
      </c>
      <c r="O16957">
        <f t="shared" si="2183"/>
        <v>5387.1867198004629</v>
      </c>
      <c r="Q16957">
        <f t="shared" si="2184"/>
        <v>73.397457175303174</v>
      </c>
      <c r="S16957">
        <f t="shared" si="2188"/>
        <v>58.067826016216742</v>
      </c>
      <c r="Z16957">
        <f>IF(B16954&gt;=10,1,0)</f>
        <v>0</v>
      </c>
      <c r="AA16957">
        <f t="shared" si="2186"/>
        <v>-15.329631159086432</v>
      </c>
      <c r="AB16957">
        <f>IF(Z16957=1,G16957-AA16957,0)</f>
        <v>0</v>
      </c>
      <c r="AC16957">
        <f t="shared" si="2187"/>
        <v>0</v>
      </c>
    </row>
    <row r="16958" spans="1:29" x14ac:dyDescent="0.25">
      <c r="A16958">
        <v>0</v>
      </c>
      <c r="B16958">
        <v>0</v>
      </c>
      <c r="F16958">
        <f t="shared" si="2185"/>
        <v>16954</v>
      </c>
      <c r="G16958">
        <v>0</v>
      </c>
      <c r="H16958">
        <f t="shared" si="2189"/>
        <v>-129.06576358191171</v>
      </c>
      <c r="I16958">
        <f t="shared" si="2189"/>
        <v>7.0268916330318936</v>
      </c>
      <c r="J16958">
        <f t="shared" si="2189"/>
        <v>-47.457286661971501</v>
      </c>
      <c r="K16958">
        <f t="shared" si="2189"/>
        <v>25.364478038286045</v>
      </c>
      <c r="L16958">
        <f t="shared" si="2189"/>
        <v>-103.18588730316944</v>
      </c>
      <c r="M16958">
        <f t="shared" si="2182"/>
        <v>-76.280401589585694</v>
      </c>
      <c r="O16958">
        <f t="shared" si="2183"/>
        <v>5818.6996666684672</v>
      </c>
      <c r="Q16958">
        <f t="shared" si="2184"/>
        <v>76.280401589585694</v>
      </c>
      <c r="S16958">
        <f t="shared" si="2188"/>
        <v>66.010973559755911</v>
      </c>
      <c r="Z16958">
        <f>IF(B16955&gt;=10,1,0)</f>
        <v>0</v>
      </c>
      <c r="AA16958">
        <f t="shared" si="2186"/>
        <v>-10.269428029829783</v>
      </c>
      <c r="AB16958">
        <f>IF(Z16958=1,G16958-AA16958,0)</f>
        <v>0</v>
      </c>
      <c r="AC16958">
        <f t="shared" si="2187"/>
        <v>0</v>
      </c>
    </row>
    <row r="16959" spans="1:29" x14ac:dyDescent="0.25">
      <c r="A16959">
        <v>0</v>
      </c>
      <c r="B16959">
        <v>0</v>
      </c>
      <c r="F16959">
        <f t="shared" si="2185"/>
        <v>16955</v>
      </c>
      <c r="G16959">
        <v>0</v>
      </c>
      <c r="H16959">
        <f t="shared" si="2189"/>
        <v>-129.06980070082639</v>
      </c>
      <c r="I16959">
        <f t="shared" si="2189"/>
        <v>-4.3342691345293005</v>
      </c>
      <c r="J16959">
        <f t="shared" si="2189"/>
        <v>-13.124835168762612</v>
      </c>
      <c r="K16959">
        <f t="shared" si="2189"/>
        <v>13.558667357099615</v>
      </c>
      <c r="L16959">
        <f t="shared" si="2189"/>
        <v>-109.94224924358556</v>
      </c>
      <c r="M16959">
        <f t="shared" si="2182"/>
        <v>-71.875320604455254</v>
      </c>
      <c r="O16959">
        <f t="shared" si="2183"/>
        <v>5166.0617119932303</v>
      </c>
      <c r="Q16959">
        <f t="shared" si="2184"/>
        <v>71.875320604455254</v>
      </c>
      <c r="S16959">
        <f t="shared" si="2188"/>
        <v>68.062753185730202</v>
      </c>
      <c r="Z16959">
        <f>IF(B16956&gt;=10,1,0)</f>
        <v>0</v>
      </c>
      <c r="AA16959">
        <f t="shared" si="2186"/>
        <v>-3.8125674187250524</v>
      </c>
      <c r="AB16959">
        <f>IF(Z16959=1,G16959-AA16959,0)</f>
        <v>0</v>
      </c>
      <c r="AC16959">
        <f t="shared" si="2187"/>
        <v>0</v>
      </c>
    </row>
    <row r="16960" spans="1:29" x14ac:dyDescent="0.25">
      <c r="A16960">
        <v>10.273333333333349</v>
      </c>
      <c r="B16960">
        <v>1.7458666666666649</v>
      </c>
      <c r="F16960">
        <f t="shared" si="2185"/>
        <v>16956</v>
      </c>
      <c r="G16960">
        <v>0</v>
      </c>
      <c r="H16960">
        <f t="shared" si="2189"/>
        <v>-129.07382121943223</v>
      </c>
      <c r="I16960">
        <f t="shared" si="2189"/>
        <v>-15.621674581537263</v>
      </c>
      <c r="J16960">
        <f t="shared" si="2189"/>
        <v>21.432185892956134</v>
      </c>
      <c r="K16960">
        <f t="shared" si="2189"/>
        <v>1.5195930129084978</v>
      </c>
      <c r="L16960">
        <f t="shared" si="2189"/>
        <v>-109.20622858621418</v>
      </c>
      <c r="M16960">
        <f t="shared" si="2182"/>
        <v>-59.912779195170032</v>
      </c>
      <c r="O16960">
        <f t="shared" si="2183"/>
        <v>3589.541110889199</v>
      </c>
      <c r="Q16960">
        <f t="shared" si="2184"/>
        <v>59.912779195170032</v>
      </c>
      <c r="S16960">
        <f t="shared" si="2188"/>
        <v>63.591923785823312</v>
      </c>
      <c r="Z16960">
        <f>IF(B16957&gt;=10,1,0)</f>
        <v>0</v>
      </c>
      <c r="AA16960">
        <f t="shared" si="2186"/>
        <v>3.67914459065328</v>
      </c>
      <c r="AB16960">
        <f>IF(Z16960=1,G16960-AA16960,0)</f>
        <v>0</v>
      </c>
      <c r="AC16960">
        <f t="shared" si="2187"/>
        <v>0</v>
      </c>
    </row>
    <row r="16961" spans="1:29" x14ac:dyDescent="0.25">
      <c r="A16961">
        <v>25.383333333333301</v>
      </c>
      <c r="B16961">
        <v>5.6252666666666702</v>
      </c>
      <c r="F16961">
        <f t="shared" si="2185"/>
        <v>16957</v>
      </c>
      <c r="G16961">
        <v>0</v>
      </c>
      <c r="H16961">
        <f t="shared" si="2189"/>
        <v>-129.0778251372121</v>
      </c>
      <c r="I16961">
        <f t="shared" si="2189"/>
        <v>-26.643249370642508</v>
      </c>
      <c r="J16961">
        <f t="shared" si="2189"/>
        <v>55.622496312041378</v>
      </c>
      <c r="K16961">
        <f t="shared" si="2189"/>
        <v>-10.545624448679909</v>
      </c>
      <c r="L16961">
        <f t="shared" si="2189"/>
        <v>-101.0279839225185</v>
      </c>
      <c r="M16961">
        <f t="shared" si="2182"/>
        <v>-40.635020280862619</v>
      </c>
      <c r="O16961">
        <f t="shared" si="2183"/>
        <v>1651.2048732261164</v>
      </c>
      <c r="Q16961">
        <f t="shared" si="2184"/>
        <v>40.635020280862619</v>
      </c>
      <c r="S16961">
        <f t="shared" si="2188"/>
        <v>52.401169278086947</v>
      </c>
      <c r="Z16961">
        <f>IF(B16958&gt;=10,1,0)</f>
        <v>0</v>
      </c>
      <c r="AA16961">
        <f t="shared" si="2186"/>
        <v>11.766148997224327</v>
      </c>
      <c r="AB16961">
        <f>IF(Z16961=1,G16961-AA16961,0)</f>
        <v>0</v>
      </c>
      <c r="AC16961">
        <f t="shared" si="2187"/>
        <v>0</v>
      </c>
    </row>
    <row r="16962" spans="1:29" x14ac:dyDescent="0.25">
      <c r="A16962">
        <v>39.380000000000003</v>
      </c>
      <c r="B16962">
        <v>9.2992666666666857</v>
      </c>
      <c r="F16962">
        <f t="shared" si="2185"/>
        <v>16958</v>
      </c>
      <c r="G16962">
        <v>0</v>
      </c>
      <c r="H16962">
        <f t="shared" si="2189"/>
        <v>-129.08181245365111</v>
      </c>
      <c r="I16962">
        <f t="shared" si="2189"/>
        <v>-37.211441747157501</v>
      </c>
      <c r="J16962">
        <f t="shared" si="2189"/>
        <v>88.861090397756854</v>
      </c>
      <c r="K16962">
        <f t="shared" si="2189"/>
        <v>-22.429414715192035</v>
      </c>
      <c r="L16962">
        <f t="shared" si="2189"/>
        <v>-85.964849111131244</v>
      </c>
      <c r="M16962">
        <f t="shared" si="2182"/>
        <v>-14.789261343226002</v>
      </c>
      <c r="O16962">
        <f t="shared" si="2183"/>
        <v>218.72225107823897</v>
      </c>
      <c r="Q16962">
        <f t="shared" si="2184"/>
        <v>14.789261343226002</v>
      </c>
      <c r="S16962">
        <f t="shared" si="2188"/>
        <v>34.749136810054814</v>
      </c>
      <c r="Z16962">
        <f>IF(B16959&gt;=10,1,0)</f>
        <v>0</v>
      </c>
      <c r="AA16962">
        <f t="shared" si="2186"/>
        <v>19.959875466828812</v>
      </c>
      <c r="AB16962">
        <f>IF(Z16962=1,G16962-AA16962,0)</f>
        <v>0</v>
      </c>
      <c r="AC16962">
        <f t="shared" si="2187"/>
        <v>0</v>
      </c>
    </row>
    <row r="16963" spans="1:29" x14ac:dyDescent="0.25">
      <c r="A16963">
        <v>70.233333333333292</v>
      </c>
      <c r="B16963">
        <v>12.59826666666665</v>
      </c>
      <c r="F16963">
        <f t="shared" si="2185"/>
        <v>16959</v>
      </c>
      <c r="G16963">
        <v>10.273333333333349</v>
      </c>
      <c r="H16963">
        <f t="shared" si="2189"/>
        <v>-129.08578316823639</v>
      </c>
      <c r="I16963">
        <f t="shared" si="2189"/>
        <v>-47.146415067008142</v>
      </c>
      <c r="J16963">
        <f t="shared" si="2189"/>
        <v>120.57924658981591</v>
      </c>
      <c r="K16963">
        <f t="shared" si="2189"/>
        <v>-33.927328752298948</v>
      </c>
      <c r="L16963">
        <f t="shared" si="2189"/>
        <v>-65.043351896442573</v>
      </c>
      <c r="M16963">
        <f t="shared" si="2182"/>
        <v>16.413533991978881</v>
      </c>
      <c r="O16963">
        <f t="shared" si="2183"/>
        <v>37.702064128431012</v>
      </c>
      <c r="Q16963">
        <f t="shared" si="2184"/>
        <v>-6.1402006586455311</v>
      </c>
      <c r="S16963">
        <f t="shared" si="2188"/>
        <v>11.341434545129159</v>
      </c>
      <c r="Z16963">
        <f>IF(B16960&gt;=10,1,0)</f>
        <v>0</v>
      </c>
      <c r="AA16963">
        <f t="shared" si="2186"/>
        <v>27.754968537108041</v>
      </c>
      <c r="AB16963">
        <f>IF(Z16963=1,G16963-AA16963,0)</f>
        <v>0</v>
      </c>
      <c r="AC16963">
        <f t="shared" si="2187"/>
        <v>0</v>
      </c>
    </row>
    <row r="16964" spans="1:29" x14ac:dyDescent="0.25">
      <c r="A16964">
        <v>138.62666666666686</v>
      </c>
      <c r="B16964">
        <v>15.4425666666667</v>
      </c>
      <c r="F16964">
        <f t="shared" si="2185"/>
        <v>16960</v>
      </c>
      <c r="G16964">
        <v>25.383333333333301</v>
      </c>
      <c r="H16964">
        <f t="shared" si="2189"/>
        <v>-129.08973728045723</v>
      </c>
      <c r="I16964">
        <f t="shared" si="2189"/>
        <v>-56.279108037723447</v>
      </c>
      <c r="J16964">
        <f t="shared" si="2189"/>
        <v>150.23425844183737</v>
      </c>
      <c r="K16964">
        <f t="shared" si="2189"/>
        <v>-44.841556150277455</v>
      </c>
      <c r="L16964">
        <f t="shared" si="2189"/>
        <v>-39.689257739226576</v>
      </c>
      <c r="M16964">
        <f t="shared" si="2182"/>
        <v>51.371765520301693</v>
      </c>
      <c r="O16964">
        <f t="shared" si="2183"/>
        <v>675.39860753665471</v>
      </c>
      <c r="Q16964">
        <f t="shared" si="2184"/>
        <v>-25.988432186968392</v>
      </c>
      <c r="S16964">
        <f t="shared" si="2188"/>
        <v>-7.7378593798846538</v>
      </c>
      <c r="Z16964">
        <f>IF(B16961&gt;=10,1,0)</f>
        <v>0</v>
      </c>
      <c r="AA16964">
        <f t="shared" si="2186"/>
        <v>43.633906140417039</v>
      </c>
      <c r="AB16964">
        <f>IF(Z16964=1,G16964-AA16964,0)</f>
        <v>0</v>
      </c>
      <c r="AC16964">
        <f t="shared" si="2187"/>
        <v>0</v>
      </c>
    </row>
    <row r="16965" spans="1:29" x14ac:dyDescent="0.25">
      <c r="A16965">
        <v>263.87666666666649</v>
      </c>
      <c r="B16965">
        <v>17.7665333333333</v>
      </c>
      <c r="F16965">
        <f t="shared" si="2185"/>
        <v>16961</v>
      </c>
      <c r="G16965">
        <v>39.380000000000003</v>
      </c>
      <c r="H16965">
        <f t="shared" si="2189"/>
        <v>-129.09367478980508</v>
      </c>
      <c r="I16965">
        <f t="shared" si="2189"/>
        <v>-64.454111598160452</v>
      </c>
      <c r="J16965">
        <f t="shared" si="2189"/>
        <v>177.31872047902084</v>
      </c>
      <c r="K16965">
        <f t="shared" si="2189"/>
        <v>-54.984328259402133</v>
      </c>
      <c r="L16965">
        <f t="shared" si="2189"/>
        <v>-11.630406256778201</v>
      </c>
      <c r="M16965">
        <f t="shared" si="2182"/>
        <v>88.193365861024006</v>
      </c>
      <c r="O16965">
        <f t="shared" si="2183"/>
        <v>2382.7446866821838</v>
      </c>
      <c r="Q16965">
        <f t="shared" si="2184"/>
        <v>-48.813365861024003</v>
      </c>
      <c r="S16965">
        <f t="shared" si="2188"/>
        <v>-25.111606355205058</v>
      </c>
      <c r="Z16965">
        <f>IF(B16962&gt;=10,1,0)</f>
        <v>0</v>
      </c>
      <c r="AA16965">
        <f t="shared" si="2186"/>
        <v>63.081759505818951</v>
      </c>
      <c r="AB16965">
        <f>IF(Z16965=1,G16965-AA16965,0)</f>
        <v>0</v>
      </c>
      <c r="AC16965">
        <f t="shared" si="2187"/>
        <v>0</v>
      </c>
    </row>
    <row r="16966" spans="1:29" x14ac:dyDescent="0.25">
      <c r="A16966">
        <v>304.33666666666647</v>
      </c>
      <c r="B16966">
        <v>19.5124666666667</v>
      </c>
      <c r="F16966">
        <f t="shared" si="2185"/>
        <v>16962</v>
      </c>
      <c r="G16966">
        <v>70.233333333333292</v>
      </c>
      <c r="H16966">
        <f t="shared" si="2189"/>
        <v>-129.09759569577355</v>
      </c>
      <c r="I16966">
        <f t="shared" si="2189"/>
        <v>-71.532313480659951</v>
      </c>
      <c r="J16966">
        <f t="shared" si="2189"/>
        <v>201.36921004686585</v>
      </c>
      <c r="K16966">
        <f t="shared" si="2189"/>
        <v>-64.181148566639393</v>
      </c>
      <c r="L16966">
        <f t="shared" si="2189"/>
        <v>17.221038192009438</v>
      </c>
      <c r="M16966">
        <f t="shared" ref="M16966:M17029" si="2190" xml:space="preserve"> SUM(H16966:L16966)+$G$3</f>
        <v>124.81635678195141</v>
      </c>
      <c r="O16966">
        <f t="shared" ref="O16966:O17029" si="2191">(G16966-M16966)^2</f>
        <v>2979.3064487923957</v>
      </c>
      <c r="Q16966">
        <f t="shared" ref="Q16966:Q17029" si="2192">G16966-M16966</f>
        <v>-54.583023448618121</v>
      </c>
      <c r="S16966">
        <f t="shared" si="2188"/>
        <v>-44.832121367939536</v>
      </c>
      <c r="Z16966">
        <f>IF(B16963&gt;=10,1,0)</f>
        <v>1</v>
      </c>
      <c r="AA16966">
        <f t="shared" si="2186"/>
        <v>79.984235414011877</v>
      </c>
      <c r="AB16966">
        <f>IF(Z16966=1,G16966-AA16966,0)</f>
        <v>-9.7509020806785855</v>
      </c>
      <c r="AC16966">
        <f t="shared" si="2187"/>
        <v>9.7509020806785855</v>
      </c>
    </row>
    <row r="16967" spans="1:29" x14ac:dyDescent="0.25">
      <c r="A16967">
        <v>309.98333333333346</v>
      </c>
      <c r="B16967">
        <v>20.632833333333302</v>
      </c>
      <c r="F16967">
        <f t="shared" ref="F16967:F17030" si="2193">F16966+1</f>
        <v>16963</v>
      </c>
      <c r="G16967">
        <v>138.62666666666686</v>
      </c>
      <c r="H16967">
        <f t="shared" si="2189"/>
        <v>-129.10149999785833</v>
      </c>
      <c r="I16967">
        <f t="shared" si="2189"/>
        <v>-77.393265454532226</v>
      </c>
      <c r="J16967">
        <f t="shared" si="2189"/>
        <v>221.97421660071169</v>
      </c>
      <c r="K16967">
        <f t="shared" si="2189"/>
        <v>-72.273794738159452</v>
      </c>
      <c r="L16967">
        <f t="shared" si="2189"/>
        <v>44.898897347121235</v>
      </c>
      <c r="M16967">
        <f t="shared" si="2190"/>
        <v>159.14172004343195</v>
      </c>
      <c r="O16967">
        <f t="shared" si="2191"/>
        <v>420.86741505152037</v>
      </c>
      <c r="Q16967">
        <f t="shared" si="2192"/>
        <v>-20.515053376765081</v>
      </c>
      <c r="S16967">
        <f t="shared" si="2188"/>
        <v>-50.083911293546066</v>
      </c>
      <c r="Z16967">
        <f>IF(B16964&gt;=10,1,0)</f>
        <v>1</v>
      </c>
      <c r="AA16967">
        <f t="shared" si="2186"/>
        <v>109.05780874988588</v>
      </c>
      <c r="AB16967">
        <f>IF(Z16967=1,G16967-AA16967,0)</f>
        <v>29.568857916780985</v>
      </c>
      <c r="AC16967">
        <f t="shared" si="2187"/>
        <v>29.568857916780985</v>
      </c>
    </row>
    <row r="16968" spans="1:29" x14ac:dyDescent="0.25">
      <c r="A16968">
        <v>297.53999999999996</v>
      </c>
      <c r="B16968">
        <v>21.095100000000002</v>
      </c>
      <c r="F16968">
        <f t="shared" si="2193"/>
        <v>16964</v>
      </c>
      <c r="G16968">
        <v>263.87666666666649</v>
      </c>
      <c r="H16968">
        <f t="shared" si="2189"/>
        <v>-129.10538769555725</v>
      </c>
      <c r="I16968">
        <f t="shared" si="2189"/>
        <v>-81.9372329675938</v>
      </c>
      <c r="J16968">
        <f t="shared" si="2189"/>
        <v>238.78118276563447</v>
      </c>
      <c r="K16968">
        <f t="shared" si="2189"/>
        <v>-79.123040680449407</v>
      </c>
      <c r="L16968">
        <f t="shared" si="2189"/>
        <v>69.516970846958685</v>
      </c>
      <c r="M16968">
        <f t="shared" si="2190"/>
        <v>189.16965855514169</v>
      </c>
      <c r="O16968">
        <f t="shared" si="2191"/>
        <v>5581.1370609754322</v>
      </c>
      <c r="Q16968">
        <f t="shared" si="2192"/>
        <v>74.7070081115248</v>
      </c>
      <c r="S16968">
        <f t="shared" si="2188"/>
        <v>-19.419722574788853</v>
      </c>
      <c r="Z16968">
        <f>IF(B16965&gt;=10,1,0)</f>
        <v>1</v>
      </c>
      <c r="AA16968">
        <f t="shared" si="2186"/>
        <v>169.74993598035283</v>
      </c>
      <c r="AB16968">
        <f>IF(Z16968=1,G16968-AA16968,0)</f>
        <v>94.126730686313664</v>
      </c>
      <c r="AC16968">
        <f t="shared" si="2187"/>
        <v>94.126730686313664</v>
      </c>
    </row>
    <row r="16969" spans="1:29" x14ac:dyDescent="0.25">
      <c r="A16969">
        <v>289.62666666666649</v>
      </c>
      <c r="B16969">
        <v>20.88523333333335</v>
      </c>
      <c r="F16969">
        <f t="shared" si="2193"/>
        <v>16965</v>
      </c>
      <c r="G16969">
        <v>304.33666666666647</v>
      </c>
      <c r="H16969">
        <f t="shared" si="2189"/>
        <v>-129.10925878837034</v>
      </c>
      <c r="I16969">
        <f t="shared" si="2189"/>
        <v>-85.08689230734214</v>
      </c>
      <c r="J16969">
        <f t="shared" si="2189"/>
        <v>251.50253669078066</v>
      </c>
      <c r="K16969">
        <f t="shared" si="2189"/>
        <v>-84.611051789617903</v>
      </c>
      <c r="L16969">
        <f t="shared" si="2189"/>
        <v>89.397577665795581</v>
      </c>
      <c r="M16969">
        <f t="shared" si="2190"/>
        <v>213.13007775739487</v>
      </c>
      <c r="O16969">
        <f t="shared" si="2191"/>
        <v>8318.6418604648661</v>
      </c>
      <c r="Q16969">
        <f t="shared" si="2192"/>
        <v>91.206588909271602</v>
      </c>
      <c r="S16969">
        <f t="shared" si="2188"/>
        <v>67.042388081547116</v>
      </c>
      <c r="Z16969">
        <f>IF(B16966&gt;=10,1,0)</f>
        <v>1</v>
      </c>
      <c r="AA16969">
        <f t="shared" si="2186"/>
        <v>280.172465838942</v>
      </c>
      <c r="AB16969">
        <f>IF(Z16969=1,G16969-AA16969,0)</f>
        <v>24.164200827724471</v>
      </c>
      <c r="AC16969">
        <f t="shared" si="2187"/>
        <v>24.164200827724471</v>
      </c>
    </row>
    <row r="16970" spans="1:29" x14ac:dyDescent="0.25">
      <c r="A16970">
        <v>273.85333333333301</v>
      </c>
      <c r="B16970">
        <v>20.009599999999999</v>
      </c>
      <c r="F16970">
        <f t="shared" si="2193"/>
        <v>16966</v>
      </c>
      <c r="G16970">
        <v>309.98333333333346</v>
      </c>
      <c r="H16970">
        <f t="shared" si="2189"/>
        <v>-129.11311327579966</v>
      </c>
      <c r="I16970">
        <f t="shared" si="2189"/>
        <v>-86.788646401973764</v>
      </c>
      <c r="J16970">
        <f t="shared" si="2189"/>
        <v>259.92061248344345</v>
      </c>
      <c r="K16970">
        <f t="shared" si="2189"/>
        <v>-88.643412180960425</v>
      </c>
      <c r="L16970">
        <f t="shared" si="2189"/>
        <v>103.18588730314644</v>
      </c>
      <c r="M16970">
        <f t="shared" si="2190"/>
        <v>229.59849421400503</v>
      </c>
      <c r="O16970">
        <f t="shared" si="2191"/>
        <v>6461.7223602403146</v>
      </c>
      <c r="Q16970">
        <f t="shared" si="2192"/>
        <v>80.384839119328433</v>
      </c>
      <c r="S16970">
        <f t="shared" si="2188"/>
        <v>87.251730096307696</v>
      </c>
      <c r="Z16970">
        <f>IF(B16967&gt;=10,1,0)</f>
        <v>1</v>
      </c>
      <c r="AA16970">
        <f t="shared" ref="AA16970:AA17033" si="2194">S16970+M16970</f>
        <v>316.85022431031274</v>
      </c>
      <c r="AB16970">
        <f>IF(Z16970=1,G16970-AA16970,0)</f>
        <v>-6.8668909769792776</v>
      </c>
      <c r="AC16970">
        <f t="shared" ref="AC16970:AC17033" si="2195">ABS(AB16970)</f>
        <v>6.8668909769792776</v>
      </c>
    </row>
    <row r="16971" spans="1:29" x14ac:dyDescent="0.25">
      <c r="A16971">
        <v>252.49</v>
      </c>
      <c r="B16971">
        <v>18.494199999999999</v>
      </c>
      <c r="F16971">
        <f t="shared" si="2193"/>
        <v>16967</v>
      </c>
      <c r="G16971">
        <v>297.53999999999996</v>
      </c>
      <c r="H16971">
        <f t="shared" si="2189"/>
        <v>-129.11695115734952</v>
      </c>
      <c r="I16971">
        <f t="shared" si="2189"/>
        <v>-87.013536870075711</v>
      </c>
      <c r="J16971">
        <f t="shared" si="2189"/>
        <v>263.89137453293705</v>
      </c>
      <c r="K16971">
        <f t="shared" si="2189"/>
        <v>-91.150749022275477</v>
      </c>
      <c r="L16971">
        <f t="shared" si="2189"/>
        <v>109.94224924357881</v>
      </c>
      <c r="M16971">
        <f t="shared" si="2190"/>
        <v>237.58955301296419</v>
      </c>
      <c r="O16971">
        <f t="shared" si="2191"/>
        <v>3594.0560939453867</v>
      </c>
      <c r="Q16971">
        <f t="shared" si="2192"/>
        <v>59.950446987035775</v>
      </c>
      <c r="S16971">
        <f t="shared" ref="S16971:S17034" si="2196">Q16970*$V$5 + Q16969*$V$6 + Q16968*$V$7 + Q16967*$V$8</f>
        <v>75.559098632741581</v>
      </c>
      <c r="Z16971">
        <f>IF(B16968&gt;=10,1,0)</f>
        <v>1</v>
      </c>
      <c r="AA16971">
        <f t="shared" si="2194"/>
        <v>313.14865164570574</v>
      </c>
      <c r="AB16971">
        <f>IF(Z16971=1,G16971-AA16971,0)</f>
        <v>-15.608651645705777</v>
      </c>
      <c r="AC16971">
        <f t="shared" si="2195"/>
        <v>15.608651645705777</v>
      </c>
    </row>
    <row r="16972" spans="1:29" x14ac:dyDescent="0.25">
      <c r="A16972">
        <v>225.09333333333299</v>
      </c>
      <c r="B16972">
        <v>16.3813</v>
      </c>
      <c r="F16972">
        <f t="shared" si="2193"/>
        <v>16968</v>
      </c>
      <c r="G16972">
        <v>289.62666666666649</v>
      </c>
      <c r="H16972">
        <f t="shared" si="2189"/>
        <v>-129.12077243252628</v>
      </c>
      <c r="I16972">
        <f t="shared" si="2189"/>
        <v>-85.757736799195001</v>
      </c>
      <c r="J16972">
        <f t="shared" si="2189"/>
        <v>263.34688199965456</v>
      </c>
      <c r="K16972">
        <f t="shared" si="2189"/>
        <v>-92.089926025859569</v>
      </c>
      <c r="L16972">
        <f t="shared" si="2189"/>
        <v>109.2062285862085</v>
      </c>
      <c r="M16972">
        <f t="shared" si="2190"/>
        <v>236.62184161443122</v>
      </c>
      <c r="O16972">
        <f t="shared" si="2191"/>
        <v>2809.5114788180681</v>
      </c>
      <c r="Q16972">
        <f t="shared" si="2192"/>
        <v>53.004825052235276</v>
      </c>
      <c r="S16972">
        <f t="shared" si="2196"/>
        <v>52.64096157959743</v>
      </c>
      <c r="Z16972">
        <f>IF(B16969&gt;=10,1,0)</f>
        <v>1</v>
      </c>
      <c r="AA16972">
        <f t="shared" si="2194"/>
        <v>289.26280319402866</v>
      </c>
      <c r="AB16972">
        <f>IF(Z16972=1,G16972-AA16972,0)</f>
        <v>0.36386347263783136</v>
      </c>
      <c r="AC16972">
        <f t="shared" si="2195"/>
        <v>0.36386347263783136</v>
      </c>
    </row>
    <row r="16973" spans="1:29" x14ac:dyDescent="0.25">
      <c r="A16973">
        <v>180.65</v>
      </c>
      <c r="B16973">
        <v>13.7254</v>
      </c>
      <c r="F16973">
        <f t="shared" si="2193"/>
        <v>16969</v>
      </c>
      <c r="G16973">
        <v>273.85333333333301</v>
      </c>
      <c r="H16973">
        <f t="shared" si="2189"/>
        <v>-129.12457710083848</v>
      </c>
      <c r="I16973">
        <f t="shared" si="2189"/>
        <v>-83.042615867544242</v>
      </c>
      <c r="J16973">
        <f t="shared" si="2189"/>
        <v>258.29645130180216</v>
      </c>
      <c r="K16973">
        <f t="shared" si="2189"/>
        <v>-91.444785566313712</v>
      </c>
      <c r="L16973">
        <f t="shared" si="2189"/>
        <v>101.02798392250368</v>
      </c>
      <c r="M16973">
        <f t="shared" si="2190"/>
        <v>226.74962297575843</v>
      </c>
      <c r="O16973">
        <f t="shared" si="2191"/>
        <v>2218.7595294502794</v>
      </c>
      <c r="Q16973">
        <f t="shared" si="2192"/>
        <v>47.103710357574585</v>
      </c>
      <c r="S16973">
        <f t="shared" si="2196"/>
        <v>44.752303697605804</v>
      </c>
      <c r="Z16973">
        <f>IF(B16970&gt;=10,1,0)</f>
        <v>1</v>
      </c>
      <c r="AA16973">
        <f t="shared" si="2194"/>
        <v>271.50192667336421</v>
      </c>
      <c r="AB16973">
        <f>IF(Z16973=1,G16973-AA16973,0)</f>
        <v>2.3514066599688022</v>
      </c>
      <c r="AC16973">
        <f t="shared" si="2195"/>
        <v>2.3514066599688022</v>
      </c>
    </row>
    <row r="16974" spans="1:29" x14ac:dyDescent="0.25">
      <c r="A16974">
        <v>129.76333333333349</v>
      </c>
      <c r="B16974">
        <v>10.589300000000016</v>
      </c>
      <c r="F16974">
        <f t="shared" si="2193"/>
        <v>16970</v>
      </c>
      <c r="G16974">
        <v>252.49</v>
      </c>
      <c r="H16974">
        <f t="shared" si="2189"/>
        <v>-129.12836516179678</v>
      </c>
      <c r="I16974">
        <f t="shared" si="2189"/>
        <v>-78.914376700851989</v>
      </c>
      <c r="J16974">
        <f t="shared" si="2189"/>
        <v>248.82649670886428</v>
      </c>
      <c r="K16974">
        <f t="shared" si="2189"/>
        <v>-89.226426656747577</v>
      </c>
      <c r="L16974">
        <f t="shared" si="2189"/>
        <v>85.964849111108265</v>
      </c>
      <c r="M16974">
        <f t="shared" si="2190"/>
        <v>208.55934358672522</v>
      </c>
      <c r="O16974">
        <f t="shared" si="2191"/>
        <v>1929.9025729012014</v>
      </c>
      <c r="Q16974">
        <f t="shared" si="2192"/>
        <v>43.930656413274789</v>
      </c>
      <c r="S16974">
        <f t="shared" si="2196"/>
        <v>40.00680321319571</v>
      </c>
      <c r="Z16974">
        <f>IF(B16971&gt;=10,1,0)</f>
        <v>1</v>
      </c>
      <c r="AA16974">
        <f t="shared" si="2194"/>
        <v>248.56614679992094</v>
      </c>
      <c r="AB16974">
        <f>IF(Z16974=1,G16974-AA16974,0)</f>
        <v>3.9238532000790656</v>
      </c>
      <c r="AC16974">
        <f t="shared" si="2195"/>
        <v>3.9238532000790656</v>
      </c>
    </row>
    <row r="16975" spans="1:29" x14ac:dyDescent="0.25">
      <c r="A16975">
        <v>76.223333333333301</v>
      </c>
      <c r="B16975">
        <v>7.0450333333333344</v>
      </c>
      <c r="F16975">
        <f t="shared" si="2193"/>
        <v>16971</v>
      </c>
      <c r="G16975">
        <v>225.09333333333299</v>
      </c>
      <c r="H16975">
        <f t="shared" si="2189"/>
        <v>-129.13213661491397</v>
      </c>
      <c r="I16975">
        <f t="shared" si="2189"/>
        <v>-73.443268652198029</v>
      </c>
      <c r="J16975">
        <f t="shared" si="2189"/>
        <v>235.09905176954851</v>
      </c>
      <c r="K16975">
        <f t="shared" si="2189"/>
        <v>-85.473014001071661</v>
      </c>
      <c r="L16975">
        <f t="shared" si="2189"/>
        <v>65.043351896494357</v>
      </c>
      <c r="M16975">
        <f t="shared" si="2190"/>
        <v>183.13115068400822</v>
      </c>
      <c r="O16975">
        <f t="shared" si="2191"/>
        <v>1760.8247726952932</v>
      </c>
      <c r="Q16975">
        <f t="shared" si="2192"/>
        <v>41.962182649324774</v>
      </c>
      <c r="S16975">
        <f t="shared" si="2196"/>
        <v>37.854097040054619</v>
      </c>
      <c r="Z16975">
        <f>IF(B16972&gt;=10,1,0)</f>
        <v>1</v>
      </c>
      <c r="AA16975">
        <f t="shared" si="2194"/>
        <v>220.98524772406284</v>
      </c>
      <c r="AB16975">
        <f>IF(Z16975=1,G16975-AA16975,0)</f>
        <v>4.1080856092701481</v>
      </c>
      <c r="AC16975">
        <f t="shared" si="2195"/>
        <v>4.1080856092701481</v>
      </c>
    </row>
    <row r="16976" spans="1:29" x14ac:dyDescent="0.25">
      <c r="A16976">
        <v>29.223333333333301</v>
      </c>
      <c r="B16976">
        <v>3.2047666666666652</v>
      </c>
      <c r="F16976">
        <f t="shared" si="2193"/>
        <v>16972</v>
      </c>
      <c r="G16976">
        <v>180.65</v>
      </c>
      <c r="H16976">
        <f t="shared" si="2189"/>
        <v>-129.13589145970502</v>
      </c>
      <c r="I16976">
        <f t="shared" si="2189"/>
        <v>-66.722392384052498</v>
      </c>
      <c r="J16976">
        <f t="shared" si="2189"/>
        <v>217.34899687263842</v>
      </c>
      <c r="K16976">
        <f t="shared" si="2189"/>
        <v>-80.249121407446552</v>
      </c>
      <c r="L16976">
        <f t="shared" si="2189"/>
        <v>39.689257739286347</v>
      </c>
      <c r="M16976">
        <f t="shared" si="2190"/>
        <v>151.9680156468697</v>
      </c>
      <c r="O16976">
        <f t="shared" si="2191"/>
        <v>822.6562264332116</v>
      </c>
      <c r="Q16976">
        <f t="shared" si="2192"/>
        <v>28.681984353130304</v>
      </c>
      <c r="S16976">
        <f t="shared" si="2196"/>
        <v>36.338653436863453</v>
      </c>
      <c r="Z16976">
        <f>IF(B16973&gt;=10,1,0)</f>
        <v>1</v>
      </c>
      <c r="AA16976">
        <f t="shared" si="2194"/>
        <v>188.30666908373314</v>
      </c>
      <c r="AB16976">
        <f>IF(Z16976=1,G16976-AA16976,0)</f>
        <v>-7.656669083733135</v>
      </c>
      <c r="AC16976">
        <f t="shared" si="2195"/>
        <v>7.656669083733135</v>
      </c>
    </row>
    <row r="16977" spans="1:29" x14ac:dyDescent="0.25">
      <c r="A16977">
        <v>2.59</v>
      </c>
      <c r="B16977">
        <v>0.20710000000000001</v>
      </c>
      <c r="F16977">
        <f t="shared" si="2193"/>
        <v>16973</v>
      </c>
      <c r="G16977">
        <v>129.76333333333349</v>
      </c>
      <c r="H16977">
        <f t="shared" si="2189"/>
        <v>-129.13962969568692</v>
      </c>
      <c r="I16977">
        <f t="shared" si="2189"/>
        <v>-58.866115594413458</v>
      </c>
      <c r="J16977">
        <f t="shared" si="2189"/>
        <v>195.8800403787059</v>
      </c>
      <c r="K16977">
        <f t="shared" si="2189"/>
        <v>-73.644620858821568</v>
      </c>
      <c r="L16977">
        <f t="shared" si="2189"/>
        <v>11.630406256741885</v>
      </c>
      <c r="M16977">
        <f t="shared" si="2190"/>
        <v>116.89724677267486</v>
      </c>
      <c r="O16977">
        <f t="shared" si="2191"/>
        <v>165.53618338636062</v>
      </c>
      <c r="Q16977">
        <f t="shared" si="2192"/>
        <v>12.86608656065863</v>
      </c>
      <c r="S16977">
        <f t="shared" si="2196"/>
        <v>24.92606736287637</v>
      </c>
      <c r="Z16977">
        <f>IF(B16974&gt;=10,1,0)</f>
        <v>1</v>
      </c>
      <c r="AA16977">
        <f t="shared" si="2194"/>
        <v>141.82331413555124</v>
      </c>
      <c r="AB16977">
        <f>IF(Z16977=1,G16977-AA16977,0)</f>
        <v>-12.059980802217751</v>
      </c>
      <c r="AC16977">
        <f t="shared" si="2195"/>
        <v>12.059980802217751</v>
      </c>
    </row>
    <row r="16978" spans="1:29" x14ac:dyDescent="0.25">
      <c r="A16978">
        <v>0</v>
      </c>
      <c r="B16978">
        <v>0</v>
      </c>
      <c r="F16978">
        <f t="shared" si="2193"/>
        <v>16974</v>
      </c>
      <c r="G16978">
        <v>76.223333333333301</v>
      </c>
      <c r="H16978">
        <f t="shared" si="2189"/>
        <v>-129.14335132237898</v>
      </c>
      <c r="I16978">
        <f t="shared" si="2189"/>
        <v>-50.008126846322746</v>
      </c>
      <c r="J16978">
        <f t="shared" si="2189"/>
        <v>171.05952208568195</v>
      </c>
      <c r="K16978">
        <f t="shared" si="2189"/>
        <v>-65.773136353021357</v>
      </c>
      <c r="L16978">
        <f t="shared" si="2189"/>
        <v>-17.221038192045505</v>
      </c>
      <c r="M16978">
        <f t="shared" si="2190"/>
        <v>79.951035658062381</v>
      </c>
      <c r="O16978">
        <f t="shared" si="2191"/>
        <v>13.895764621790587</v>
      </c>
      <c r="Q16978">
        <f t="shared" si="2192"/>
        <v>-3.7277023247290799</v>
      </c>
      <c r="S16978">
        <f t="shared" si="2196"/>
        <v>10.419911148553183</v>
      </c>
      <c r="Z16978">
        <f>IF(B16975&gt;=10,1,0)</f>
        <v>0</v>
      </c>
      <c r="AA16978">
        <f t="shared" si="2194"/>
        <v>90.370946806615564</v>
      </c>
      <c r="AB16978">
        <f>IF(Z16978=1,G16978-AA16978,0)</f>
        <v>0</v>
      </c>
      <c r="AC16978">
        <f t="shared" si="2195"/>
        <v>0</v>
      </c>
    </row>
    <row r="16979" spans="1:29" x14ac:dyDescent="0.25">
      <c r="A16979">
        <v>0</v>
      </c>
      <c r="B16979">
        <v>0</v>
      </c>
      <c r="F16979">
        <f t="shared" si="2193"/>
        <v>16975</v>
      </c>
      <c r="G16979">
        <v>29.223333333333301</v>
      </c>
      <c r="H16979">
        <f t="shared" si="2189"/>
        <v>-129.14705633930245</v>
      </c>
      <c r="I16979">
        <f t="shared" si="2189"/>
        <v>-40.299160618699752</v>
      </c>
      <c r="J16979">
        <f t="shared" si="2189"/>
        <v>143.31212794310849</v>
      </c>
      <c r="K16979">
        <f t="shared" si="2189"/>
        <v>-56.770089112556157</v>
      </c>
      <c r="L16979">
        <f t="shared" si="2189"/>
        <v>-44.898897347154602</v>
      </c>
      <c r="M16979">
        <f t="shared" si="2190"/>
        <v>43.234090811544561</v>
      </c>
      <c r="O16979">
        <f t="shared" si="2191"/>
        <v>196.30132511325277</v>
      </c>
      <c r="Q16979">
        <f t="shared" si="2192"/>
        <v>-14.010757478211261</v>
      </c>
      <c r="S16979">
        <f t="shared" si="2196"/>
        <v>-4.7596468403733585</v>
      </c>
      <c r="Z16979">
        <f>IF(B16976&gt;=10,1,0)</f>
        <v>0</v>
      </c>
      <c r="AA16979">
        <f t="shared" si="2194"/>
        <v>38.474443971171205</v>
      </c>
      <c r="AB16979">
        <f>IF(Z16979=1,G16979-AA16979,0)</f>
        <v>0</v>
      </c>
      <c r="AC16979">
        <f t="shared" si="2195"/>
        <v>0</v>
      </c>
    </row>
    <row r="16980" spans="1:29" x14ac:dyDescent="0.25">
      <c r="A16980">
        <v>0</v>
      </c>
      <c r="B16980">
        <v>0</v>
      </c>
      <c r="F16980">
        <f t="shared" si="2193"/>
        <v>16976</v>
      </c>
      <c r="G16980">
        <v>2.59</v>
      </c>
      <c r="H16980">
        <f t="shared" si="2189"/>
        <v>-129.15074474598086</v>
      </c>
      <c r="I16980">
        <f t="shared" si="2189"/>
        <v>-29.904432290068847</v>
      </c>
      <c r="J16980">
        <f t="shared" si="2189"/>
        <v>113.11262355790521</v>
      </c>
      <c r="K16980">
        <f t="shared" si="2189"/>
        <v>-46.790367794415928</v>
      </c>
      <c r="L16980">
        <f t="shared" si="2189"/>
        <v>-69.51697084690889</v>
      </c>
      <c r="M16980">
        <f t="shared" si="2190"/>
        <v>8.7872741666796799</v>
      </c>
      <c r="O16980">
        <f t="shared" si="2191"/>
        <v>38.406207096995324</v>
      </c>
      <c r="Q16980">
        <f t="shared" si="2192"/>
        <v>-6.19727416667968</v>
      </c>
      <c r="S16980">
        <f t="shared" si="2196"/>
        <v>-13.949270913502309</v>
      </c>
      <c r="Z16980">
        <f>IF(B16977&gt;=10,1,0)</f>
        <v>0</v>
      </c>
      <c r="AA16980">
        <f t="shared" si="2194"/>
        <v>-5.1619967468226289</v>
      </c>
      <c r="AB16980">
        <f>IF(Z16980=1,G16980-AA16980,0)</f>
        <v>0</v>
      </c>
      <c r="AC16980">
        <f t="shared" si="2195"/>
        <v>0</v>
      </c>
    </row>
    <row r="16981" spans="1:29" x14ac:dyDescent="0.25">
      <c r="A16981">
        <v>0</v>
      </c>
      <c r="B16981">
        <v>0</v>
      </c>
      <c r="F16981">
        <f t="shared" si="2193"/>
        <v>16977</v>
      </c>
      <c r="G16981">
        <v>0</v>
      </c>
      <c r="H16981">
        <f t="shared" si="2189"/>
        <v>-129.15441654193984</v>
      </c>
      <c r="I16981">
        <f t="shared" si="2189"/>
        <v>-19.000826704421314</v>
      </c>
      <c r="J16981">
        <f t="shared" si="2189"/>
        <v>80.977730822778625</v>
      </c>
      <c r="K16981">
        <f t="shared" si="2189"/>
        <v>-36.005663781619724</v>
      </c>
      <c r="L16981">
        <f t="shared" si="2189"/>
        <v>-89.397577665757908</v>
      </c>
      <c r="M16981">
        <f t="shared" si="2190"/>
        <v>-21.543587584811149</v>
      </c>
      <c r="O16981">
        <f t="shared" si="2191"/>
        <v>464.1261660244291</v>
      </c>
      <c r="Q16981">
        <f t="shared" si="2192"/>
        <v>21.543587584811149</v>
      </c>
      <c r="S16981">
        <f t="shared" si="2196"/>
        <v>-6.8006122102235702</v>
      </c>
      <c r="Z16981">
        <f>IF(B16978&gt;=10,1,0)</f>
        <v>0</v>
      </c>
      <c r="AA16981">
        <f t="shared" si="2194"/>
        <v>-28.344199795034719</v>
      </c>
      <c r="AB16981">
        <f>IF(Z16981=1,G16981-AA16981,0)</f>
        <v>0</v>
      </c>
      <c r="AC16981">
        <f t="shared" si="2195"/>
        <v>0</v>
      </c>
    </row>
    <row r="16982" spans="1:29" x14ac:dyDescent="0.25">
      <c r="A16982">
        <v>0</v>
      </c>
      <c r="B16982">
        <v>0</v>
      </c>
      <c r="F16982">
        <f t="shared" si="2193"/>
        <v>16978</v>
      </c>
      <c r="G16982">
        <v>0</v>
      </c>
      <c r="H16982">
        <f t="shared" si="2189"/>
        <v>-129.15807172670711</v>
      </c>
      <c r="I16982">
        <f t="shared" si="2189"/>
        <v>-7.7738881599860798</v>
      </c>
      <c r="J16982">
        <f t="shared" si="2189"/>
        <v>47.457286662003852</v>
      </c>
      <c r="K16982">
        <f t="shared" si="2189"/>
        <v>-24.601517400232758</v>
      </c>
      <c r="L16982">
        <f t="shared" si="2189"/>
        <v>-103.18588730315953</v>
      </c>
      <c r="M16982">
        <f t="shared" si="2190"/>
        <v>-46.224911641932607</v>
      </c>
      <c r="O16982">
        <f t="shared" si="2191"/>
        <v>2136.7424563044765</v>
      </c>
      <c r="Q16982">
        <f t="shared" si="2192"/>
        <v>46.224911641932607</v>
      </c>
      <c r="S16982">
        <f t="shared" si="2196"/>
        <v>18.841636301041898</v>
      </c>
      <c r="Z16982">
        <f>IF(B16979&gt;=10,1,0)</f>
        <v>0</v>
      </c>
      <c r="AA16982">
        <f t="shared" si="2194"/>
        <v>-27.383275340890709</v>
      </c>
      <c r="AB16982">
        <f>IF(Z16982=1,G16982-AA16982,0)</f>
        <v>0</v>
      </c>
      <c r="AC16982">
        <f t="shared" si="2195"/>
        <v>0</v>
      </c>
    </row>
    <row r="16983" spans="1:29" x14ac:dyDescent="0.25">
      <c r="A16983">
        <v>0</v>
      </c>
      <c r="B16983">
        <v>0</v>
      </c>
      <c r="F16983">
        <f t="shared" si="2193"/>
        <v>16979</v>
      </c>
      <c r="G16983">
        <v>0</v>
      </c>
      <c r="H16983">
        <f t="shared" si="2189"/>
        <v>-129.16171029981257</v>
      </c>
      <c r="I16983">
        <f t="shared" si="2189"/>
        <v>3.5853369580912027</v>
      </c>
      <c r="J16983">
        <f t="shared" si="2189"/>
        <v>13.12483516879546</v>
      </c>
      <c r="K16983">
        <f t="shared" si="2189"/>
        <v>-12.774125878810182</v>
      </c>
      <c r="L16983">
        <f t="shared" si="2189"/>
        <v>-109.94224924358265</v>
      </c>
      <c r="M16983">
        <f t="shared" si="2190"/>
        <v>-64.13074700916971</v>
      </c>
      <c r="O16983">
        <f t="shared" si="2191"/>
        <v>4112.7527119541301</v>
      </c>
      <c r="Q16983">
        <f t="shared" si="2192"/>
        <v>64.13074700916971</v>
      </c>
      <c r="S16983">
        <f t="shared" si="2196"/>
        <v>42.491095318706755</v>
      </c>
      <c r="Z16983">
        <f>IF(B16980&gt;=10,1,0)</f>
        <v>0</v>
      </c>
      <c r="AA16983">
        <f t="shared" si="2194"/>
        <v>-21.639651690462955</v>
      </c>
      <c r="AB16983">
        <f>IF(Z16983=1,G16983-AA16983,0)</f>
        <v>0</v>
      </c>
      <c r="AC16983">
        <f t="shared" si="2195"/>
        <v>0</v>
      </c>
    </row>
    <row r="16984" spans="1:29" x14ac:dyDescent="0.25">
      <c r="A16984">
        <v>0</v>
      </c>
      <c r="B16984">
        <v>0</v>
      </c>
      <c r="F16984">
        <f t="shared" si="2193"/>
        <v>16980</v>
      </c>
      <c r="G16984">
        <v>0</v>
      </c>
      <c r="H16984">
        <f t="shared" si="2189"/>
        <v>-129.16533226078823</v>
      </c>
      <c r="I16984">
        <f t="shared" si="2189"/>
        <v>14.883551172494291</v>
      </c>
      <c r="J16984">
        <f t="shared" si="2189"/>
        <v>-21.432185893043112</v>
      </c>
      <c r="K16984">
        <f t="shared" si="2189"/>
        <v>-0.72696796621539406</v>
      </c>
      <c r="L16984">
        <f t="shared" si="2189"/>
        <v>-109.20622858620281</v>
      </c>
      <c r="M16984">
        <f t="shared" si="2190"/>
        <v>-74.609997247606231</v>
      </c>
      <c r="O16984">
        <f t="shared" si="2191"/>
        <v>5566.6516892878089</v>
      </c>
      <c r="Q16984">
        <f t="shared" si="2192"/>
        <v>74.609997247606231</v>
      </c>
      <c r="S16984">
        <f t="shared" si="2196"/>
        <v>58.86324637988286</v>
      </c>
      <c r="Z16984">
        <f>IF(B16981&gt;=10,1,0)</f>
        <v>0</v>
      </c>
      <c r="AA16984">
        <f t="shared" si="2194"/>
        <v>-15.746750867723371</v>
      </c>
      <c r="AB16984">
        <f>IF(Z16984=1,G16984-AA16984,0)</f>
        <v>0</v>
      </c>
      <c r="AC16984">
        <f t="shared" si="2195"/>
        <v>0</v>
      </c>
    </row>
    <row r="16985" spans="1:29" x14ac:dyDescent="0.25">
      <c r="A16985">
        <v>0</v>
      </c>
      <c r="B16985">
        <v>0</v>
      </c>
      <c r="F16985">
        <f t="shared" si="2193"/>
        <v>16981</v>
      </c>
      <c r="G16985">
        <v>0</v>
      </c>
      <c r="H16985">
        <f t="shared" si="2189"/>
        <v>-129.16893760916827</v>
      </c>
      <c r="I16985">
        <f t="shared" si="2189"/>
        <v>25.928495215416568</v>
      </c>
      <c r="J16985">
        <f t="shared" si="2189"/>
        <v>-55.622496312009218</v>
      </c>
      <c r="K16985">
        <f t="shared" si="2189"/>
        <v>11.332696722024842</v>
      </c>
      <c r="L16985">
        <f t="shared" si="2189"/>
        <v>-101.0279839225297</v>
      </c>
      <c r="M16985">
        <f t="shared" si="2190"/>
        <v>-77.521059620116745</v>
      </c>
      <c r="O16985">
        <f t="shared" si="2191"/>
        <v>6009.5146846256948</v>
      </c>
      <c r="Q16985">
        <f t="shared" si="2192"/>
        <v>77.521059620116745</v>
      </c>
      <c r="S16985">
        <f t="shared" si="2196"/>
        <v>67.521644234453902</v>
      </c>
      <c r="Z16985">
        <f>IF(B16982&gt;=10,1,0)</f>
        <v>0</v>
      </c>
      <c r="AA16985">
        <f t="shared" si="2194"/>
        <v>-9.9994153856628429</v>
      </c>
      <c r="AB16985">
        <f>IF(Z16985=1,G16985-AA16985,0)</f>
        <v>0</v>
      </c>
      <c r="AC16985">
        <f t="shared" si="2195"/>
        <v>0</v>
      </c>
    </row>
    <row r="16986" spans="1:29" x14ac:dyDescent="0.25">
      <c r="A16986">
        <v>0</v>
      </c>
      <c r="B16986">
        <v>0</v>
      </c>
      <c r="F16986">
        <f t="shared" si="2193"/>
        <v>16982</v>
      </c>
      <c r="G16986">
        <v>0</v>
      </c>
      <c r="H16986">
        <f t="shared" si="2189"/>
        <v>-129.17252634448897</v>
      </c>
      <c r="I16986">
        <f t="shared" si="2189"/>
        <v>36.532219662668005</v>
      </c>
      <c r="J16986">
        <f t="shared" si="2189"/>
        <v>-88.861090397725889</v>
      </c>
      <c r="K16986">
        <f t="shared" si="2189"/>
        <v>23.197393403492896</v>
      </c>
      <c r="L16986">
        <f t="shared" si="2189"/>
        <v>-85.964849111148538</v>
      </c>
      <c r="M16986">
        <f t="shared" si="2190"/>
        <v>-73.231686501053474</v>
      </c>
      <c r="O16986">
        <f t="shared" si="2191"/>
        <v>5362.8799077885778</v>
      </c>
      <c r="Q16986">
        <f t="shared" si="2192"/>
        <v>73.231686501053474</v>
      </c>
      <c r="S16986">
        <f t="shared" si="2196"/>
        <v>69.348822956499916</v>
      </c>
      <c r="Z16986">
        <f>IF(B16983&gt;=10,1,0)</f>
        <v>0</v>
      </c>
      <c r="AA16986">
        <f t="shared" si="2194"/>
        <v>-3.8828635445535582</v>
      </c>
      <c r="AB16986">
        <f>IF(Z16986=1,G16986-AA16986,0)</f>
        <v>0</v>
      </c>
      <c r="AC16986">
        <f t="shared" si="2195"/>
        <v>0</v>
      </c>
    </row>
    <row r="16987" spans="1:29" x14ac:dyDescent="0.25">
      <c r="A16987">
        <v>0</v>
      </c>
      <c r="B16987">
        <v>0</v>
      </c>
      <c r="F16987">
        <f t="shared" si="2193"/>
        <v>16983</v>
      </c>
      <c r="G16987">
        <v>0</v>
      </c>
      <c r="H16987">
        <f t="shared" si="2189"/>
        <v>-129.17609846628881</v>
      </c>
      <c r="I16987">
        <f t="shared" si="2189"/>
        <v>46.514283228504119</v>
      </c>
      <c r="J16987">
        <f t="shared" si="2189"/>
        <v>-120.57924658978664</v>
      </c>
      <c r="K16987">
        <f t="shared" si="2189"/>
        <v>34.663001530389522</v>
      </c>
      <c r="L16987">
        <f t="shared" si="2189"/>
        <v>-65.043351896464813</v>
      </c>
      <c r="M16987">
        <f t="shared" si="2190"/>
        <v>-62.584245907497603</v>
      </c>
      <c r="O16987">
        <f t="shared" si="2191"/>
        <v>3916.7878358101307</v>
      </c>
      <c r="Q16987">
        <f t="shared" si="2192"/>
        <v>62.584245907497603</v>
      </c>
      <c r="S16987">
        <f t="shared" si="2196"/>
        <v>64.827189370488583</v>
      </c>
      <c r="Z16987">
        <f>IF(B16984&gt;=10,1,0)</f>
        <v>0</v>
      </c>
      <c r="AA16987">
        <f t="shared" si="2194"/>
        <v>2.2429434629909792</v>
      </c>
      <c r="AB16987">
        <f>IF(Z16987=1,G16987-AA16987,0)</f>
        <v>0</v>
      </c>
      <c r="AC16987">
        <f t="shared" si="2195"/>
        <v>0</v>
      </c>
    </row>
    <row r="16988" spans="1:29" x14ac:dyDescent="0.25">
      <c r="A16988">
        <v>0</v>
      </c>
      <c r="B16988">
        <v>0</v>
      </c>
      <c r="F16988">
        <f t="shared" si="2193"/>
        <v>16984</v>
      </c>
      <c r="G16988">
        <v>0</v>
      </c>
      <c r="H16988">
        <f t="shared" si="2189"/>
        <v>-129.17965397410831</v>
      </c>
      <c r="I16988">
        <f t="shared" si="2189"/>
        <v>55.704823296059303</v>
      </c>
      <c r="J16988">
        <f t="shared" si="2189"/>
        <v>-150.23425844181034</v>
      </c>
      <c r="K16988">
        <f t="shared" si="2189"/>
        <v>45.532266484704223</v>
      </c>
      <c r="L16988">
        <f t="shared" si="2189"/>
        <v>-39.689257739252255</v>
      </c>
      <c r="M16988">
        <f t="shared" si="2190"/>
        <v>-46.828914088258358</v>
      </c>
      <c r="O16988">
        <f t="shared" si="2191"/>
        <v>2192.9471946854819</v>
      </c>
      <c r="Q16988">
        <f t="shared" si="2192"/>
        <v>46.828914088258358</v>
      </c>
      <c r="S16988">
        <f t="shared" si="2196"/>
        <v>54.746806035727396</v>
      </c>
      <c r="Z16988">
        <f>IF(B16985&gt;=10,1,0)</f>
        <v>0</v>
      </c>
      <c r="AA16988">
        <f t="shared" si="2194"/>
        <v>7.9178919474690375</v>
      </c>
      <c r="AB16988">
        <f>IF(Z16988=1,G16988-AA16988,0)</f>
        <v>0</v>
      </c>
      <c r="AC16988">
        <f t="shared" si="2195"/>
        <v>0</v>
      </c>
    </row>
    <row r="16989" spans="1:29" x14ac:dyDescent="0.25">
      <c r="A16989">
        <v>0</v>
      </c>
      <c r="B16989">
        <v>0</v>
      </c>
      <c r="F16989">
        <f t="shared" si="2193"/>
        <v>16985</v>
      </c>
      <c r="G16989">
        <v>0</v>
      </c>
      <c r="H16989">
        <f t="shared" si="2189"/>
        <v>-129.18319286749019</v>
      </c>
      <c r="I16989">
        <f t="shared" si="2189"/>
        <v>63.947446432527549</v>
      </c>
      <c r="J16989">
        <f t="shared" si="2189"/>
        <v>-177.31872047908553</v>
      </c>
      <c r="K16989">
        <f t="shared" si="2189"/>
        <v>55.618193151752337</v>
      </c>
      <c r="L16989">
        <f t="shared" si="2189"/>
        <v>-11.630406256705577</v>
      </c>
      <c r="M16989">
        <f t="shared" si="2190"/>
        <v>-27.529513732852394</v>
      </c>
      <c r="O16989">
        <f t="shared" si="2191"/>
        <v>757.87412636730858</v>
      </c>
      <c r="Q16989">
        <f t="shared" si="2192"/>
        <v>27.529513732852394</v>
      </c>
      <c r="S16989">
        <f t="shared" si="2196"/>
        <v>40.253232626432563</v>
      </c>
      <c r="Z16989">
        <f>IF(B16986&gt;=10,1,0)</f>
        <v>0</v>
      </c>
      <c r="AA16989">
        <f t="shared" si="2194"/>
        <v>12.72371889358017</v>
      </c>
      <c r="AB16989">
        <f>IF(Z16989=1,G16989-AA16989,0)</f>
        <v>0</v>
      </c>
      <c r="AC16989">
        <f t="shared" si="2195"/>
        <v>0</v>
      </c>
    </row>
    <row r="16990" spans="1:29" x14ac:dyDescent="0.25">
      <c r="A16990">
        <v>0</v>
      </c>
      <c r="B16990">
        <v>0</v>
      </c>
      <c r="F16990">
        <f t="shared" si="2193"/>
        <v>16986</v>
      </c>
      <c r="G16990">
        <v>0</v>
      </c>
      <c r="H16990">
        <f t="shared" si="2189"/>
        <v>-129.18671514597932</v>
      </c>
      <c r="I16990">
        <f t="shared" si="2189"/>
        <v>71.101889702638715</v>
      </c>
      <c r="J16990">
        <f t="shared" si="2189"/>
        <v>-201.36921004684456</v>
      </c>
      <c r="K16990">
        <f t="shared" si="2189"/>
        <v>64.747262988952272</v>
      </c>
      <c r="L16990">
        <f t="shared" si="2189"/>
        <v>17.221038191982252</v>
      </c>
      <c r="M16990">
        <f t="shared" si="2190"/>
        <v>-6.4485680231016147</v>
      </c>
      <c r="O16990">
        <f t="shared" si="2191"/>
        <v>41.584029548568665</v>
      </c>
      <c r="Q16990">
        <f t="shared" si="2192"/>
        <v>6.4485680231016147</v>
      </c>
      <c r="S16990">
        <f t="shared" si="2196"/>
        <v>22.761621133965708</v>
      </c>
      <c r="Z16990">
        <f>IF(B16987&gt;=10,1,0)</f>
        <v>0</v>
      </c>
      <c r="AA16990">
        <f t="shared" si="2194"/>
        <v>16.313053110864093</v>
      </c>
      <c r="AB16990">
        <f>IF(Z16990=1,G16990-AA16990,0)</f>
        <v>0</v>
      </c>
      <c r="AC16990">
        <f t="shared" si="2195"/>
        <v>0</v>
      </c>
    </row>
    <row r="16991" spans="1:29" x14ac:dyDescent="0.25">
      <c r="A16991">
        <v>0</v>
      </c>
      <c r="B16991">
        <v>0</v>
      </c>
      <c r="F16991">
        <f t="shared" si="2193"/>
        <v>16987</v>
      </c>
      <c r="G16991">
        <v>0</v>
      </c>
      <c r="H16991">
        <f t="shared" si="2189"/>
        <v>-129.19022080912265</v>
      </c>
      <c r="I16991">
        <f t="shared" si="2189"/>
        <v>77.046407492486054</v>
      </c>
      <c r="J16991">
        <f t="shared" si="2189"/>
        <v>-221.97421660069384</v>
      </c>
      <c r="K16991">
        <f t="shared" si="2189"/>
        <v>72.762419243308642</v>
      </c>
      <c r="L16991">
        <f t="shared" si="2189"/>
        <v>44.898897347096089</v>
      </c>
      <c r="M16991">
        <f t="shared" si="2190"/>
        <v>14.580452959223322</v>
      </c>
      <c r="O16991">
        <f t="shared" si="2191"/>
        <v>212.58960849612413</v>
      </c>
      <c r="Q16991">
        <f t="shared" si="2192"/>
        <v>-14.580452959223322</v>
      </c>
      <c r="S16991">
        <f t="shared" si="2196"/>
        <v>3.8529727347689131</v>
      </c>
      <c r="Z16991">
        <f>IF(B16988&gt;=10,1,0)</f>
        <v>0</v>
      </c>
      <c r="AA16991">
        <f t="shared" si="2194"/>
        <v>18.433425693992234</v>
      </c>
      <c r="AB16991">
        <f>IF(Z16991=1,G16991-AA16991,0)</f>
        <v>0</v>
      </c>
      <c r="AC16991">
        <f t="shared" si="2195"/>
        <v>0</v>
      </c>
    </row>
    <row r="16992" spans="1:29" x14ac:dyDescent="0.25">
      <c r="A16992">
        <v>0</v>
      </c>
      <c r="B16992">
        <v>0</v>
      </c>
      <c r="F16992">
        <f t="shared" si="2193"/>
        <v>16988</v>
      </c>
      <c r="G16992">
        <v>0</v>
      </c>
      <c r="H16992">
        <f t="shared" si="2189"/>
        <v>-129.19370985646933</v>
      </c>
      <c r="I16992">
        <f t="shared" si="2189"/>
        <v>81.679843228413475</v>
      </c>
      <c r="J16992">
        <f t="shared" si="2189"/>
        <v>-238.78118276562037</v>
      </c>
      <c r="K16992">
        <f t="shared" si="2189"/>
        <v>79.525768959842551</v>
      </c>
      <c r="L16992">
        <f t="shared" si="2189"/>
        <v>69.516970846937269</v>
      </c>
      <c r="M16992">
        <f t="shared" si="2190"/>
        <v>33.784856699252629</v>
      </c>
      <c r="O16992">
        <f t="shared" si="2191"/>
        <v>1141.4165421890352</v>
      </c>
      <c r="Q16992">
        <f t="shared" si="2192"/>
        <v>-33.784856699252629</v>
      </c>
      <c r="S16992">
        <f t="shared" si="2196"/>
        <v>-14.840248927844204</v>
      </c>
      <c r="Z16992">
        <f>IF(B16989&gt;=10,1,0)</f>
        <v>0</v>
      </c>
      <c r="AA16992">
        <f t="shared" si="2194"/>
        <v>18.944607771408425</v>
      </c>
      <c r="AB16992">
        <f>IF(Z16992=1,G16992-AA16992,0)</f>
        <v>0</v>
      </c>
      <c r="AC16992">
        <f t="shared" si="2195"/>
        <v>0</v>
      </c>
    </row>
    <row r="16993" spans="1:29" x14ac:dyDescent="0.25">
      <c r="A16993">
        <v>0</v>
      </c>
      <c r="B16993">
        <v>0</v>
      </c>
      <c r="F16993">
        <f t="shared" si="2193"/>
        <v>16989</v>
      </c>
      <c r="G16993">
        <v>0</v>
      </c>
      <c r="H16993">
        <f t="shared" si="2189"/>
        <v>-129.1971822875706</v>
      </c>
      <c r="I16993">
        <f t="shared" si="2189"/>
        <v>84.923350736581995</v>
      </c>
      <c r="J16993">
        <f t="shared" si="2189"/>
        <v>-251.50253669077057</v>
      </c>
      <c r="K16993">
        <f t="shared" si="2189"/>
        <v>84.920955295546534</v>
      </c>
      <c r="L16993">
        <f t="shared" si="2189"/>
        <v>89.397577665779394</v>
      </c>
      <c r="M16993">
        <f t="shared" si="2190"/>
        <v>49.579331005715758</v>
      </c>
      <c r="O16993">
        <f t="shared" si="2191"/>
        <v>2458.1100629743278</v>
      </c>
      <c r="Q16993">
        <f t="shared" si="2192"/>
        <v>-49.579331005715758</v>
      </c>
      <c r="S16993">
        <f t="shared" si="2196"/>
        <v>-31.751239240465928</v>
      </c>
      <c r="Z16993">
        <f>IF(B16990&gt;=10,1,0)</f>
        <v>0</v>
      </c>
      <c r="AA16993">
        <f t="shared" si="2194"/>
        <v>17.82809176524983</v>
      </c>
      <c r="AB16993">
        <f>IF(Z16993=1,G16993-AA16993,0)</f>
        <v>0</v>
      </c>
      <c r="AC16993">
        <f t="shared" si="2195"/>
        <v>0</v>
      </c>
    </row>
    <row r="16994" spans="1:29" x14ac:dyDescent="0.25">
      <c r="A16994">
        <v>0</v>
      </c>
      <c r="B16994">
        <v>0</v>
      </c>
      <c r="F16994">
        <f t="shared" si="2193"/>
        <v>16990</v>
      </c>
      <c r="G16994">
        <v>0</v>
      </c>
      <c r="H16994">
        <f t="shared" si="2189"/>
        <v>-129.20063810197982</v>
      </c>
      <c r="I16994">
        <f t="shared" si="2189"/>
        <v>86.721735951158067</v>
      </c>
      <c r="J16994">
        <f t="shared" si="2189"/>
        <v>-259.92061248345914</v>
      </c>
      <c r="K16994">
        <f t="shared" si="2189"/>
        <v>88.855159325513512</v>
      </c>
      <c r="L16994">
        <f t="shared" si="2189"/>
        <v>103.18588730317265</v>
      </c>
      <c r="M16994">
        <f t="shared" si="2190"/>
        <v>60.6786982805543</v>
      </c>
      <c r="O16994">
        <f t="shared" si="2191"/>
        <v>3681.9044250225434</v>
      </c>
      <c r="Q16994">
        <f t="shared" si="2192"/>
        <v>-60.6786982805543</v>
      </c>
      <c r="S16994">
        <f t="shared" si="2196"/>
        <v>-45.490626939166084</v>
      </c>
      <c r="Z16994">
        <f>IF(B16991&gt;=10,1,0)</f>
        <v>0</v>
      </c>
      <c r="AA16994">
        <f t="shared" si="2194"/>
        <v>15.188071341388216</v>
      </c>
      <c r="AB16994">
        <f>IF(Z16994=1,G16994-AA16994,0)</f>
        <v>0</v>
      </c>
      <c r="AC16994">
        <f t="shared" si="2195"/>
        <v>0</v>
      </c>
    </row>
    <row r="16995" spans="1:29" x14ac:dyDescent="0.25">
      <c r="A16995">
        <v>0</v>
      </c>
      <c r="B16995">
        <v>0</v>
      </c>
      <c r="F16995">
        <f t="shared" si="2193"/>
        <v>16991</v>
      </c>
      <c r="G16995">
        <v>0</v>
      </c>
      <c r="H16995">
        <f t="shared" si="2189"/>
        <v>-129.20407729925259</v>
      </c>
      <c r="I16995">
        <f t="shared" si="2189"/>
        <v>87.044396139884455</v>
      </c>
      <c r="J16995">
        <f t="shared" si="2189"/>
        <v>-263.89137453293546</v>
      </c>
      <c r="K16995">
        <f t="shared" si="2189"/>
        <v>91.260696902115356</v>
      </c>
      <c r="L16995">
        <f t="shared" si="2189"/>
        <v>109.94224924357592</v>
      </c>
      <c r="M16995">
        <f t="shared" si="2190"/>
        <v>66.189056739536696</v>
      </c>
      <c r="O16995">
        <f t="shared" si="2191"/>
        <v>4380.9912320696085</v>
      </c>
      <c r="Q16995">
        <f t="shared" si="2192"/>
        <v>-66.189056739536696</v>
      </c>
      <c r="S16995">
        <f t="shared" si="2196"/>
        <v>-54.945198633720338</v>
      </c>
      <c r="Z16995">
        <f>IF(B16992&gt;=10,1,0)</f>
        <v>0</v>
      </c>
      <c r="AA16995">
        <f t="shared" si="2194"/>
        <v>11.243858105816358</v>
      </c>
      <c r="AB16995">
        <f>IF(Z16995=1,G16995-AA16995,0)</f>
        <v>0</v>
      </c>
      <c r="AC16995">
        <f t="shared" si="2195"/>
        <v>0</v>
      </c>
    </row>
    <row r="16996" spans="1:29" x14ac:dyDescent="0.25">
      <c r="A16996">
        <v>0</v>
      </c>
      <c r="B16996">
        <v>0</v>
      </c>
      <c r="F16996">
        <f t="shared" si="2193"/>
        <v>16992</v>
      </c>
      <c r="G16996">
        <v>0</v>
      </c>
      <c r="H16996">
        <f t="shared" si="2189"/>
        <v>-129.20749987894655</v>
      </c>
      <c r="I16996">
        <f t="shared" si="2189"/>
        <v>85.88584066410067</v>
      </c>
      <c r="J16996">
        <f t="shared" si="2189"/>
        <v>-263.34688199965723</v>
      </c>
      <c r="K16996">
        <f t="shared" si="2189"/>
        <v>92.096183094825008</v>
      </c>
      <c r="L16996">
        <f t="shared" si="2189"/>
        <v>109.20622858621279</v>
      </c>
      <c r="M16996">
        <f t="shared" si="2190"/>
        <v>65.671036752683719</v>
      </c>
      <c r="O16996">
        <f t="shared" si="2191"/>
        <v>4312.6850681723354</v>
      </c>
      <c r="Q16996">
        <f t="shared" si="2192"/>
        <v>-65.671036752683719</v>
      </c>
      <c r="S16996">
        <f t="shared" si="2196"/>
        <v>-59.356776635652395</v>
      </c>
      <c r="Z16996">
        <f>IF(B16993&gt;=10,1,0)</f>
        <v>0</v>
      </c>
      <c r="AA16996">
        <f t="shared" si="2194"/>
        <v>6.3142601170313242</v>
      </c>
      <c r="AB16996">
        <f>IF(Z16996=1,G16996-AA16996,0)</f>
        <v>0</v>
      </c>
      <c r="AC16996">
        <f t="shared" si="2195"/>
        <v>0</v>
      </c>
    </row>
    <row r="16997" spans="1:29" x14ac:dyDescent="0.25">
      <c r="A16997">
        <v>0</v>
      </c>
      <c r="B16997">
        <v>0</v>
      </c>
      <c r="F16997">
        <f t="shared" si="2193"/>
        <v>16993</v>
      </c>
      <c r="G16997">
        <v>0</v>
      </c>
      <c r="H16997">
        <f t="shared" si="2189"/>
        <v>-129.21090584062145</v>
      </c>
      <c r="I16997">
        <f t="shared" si="2189"/>
        <v>83.26578441179548</v>
      </c>
      <c r="J16997">
        <f t="shared" si="2189"/>
        <v>-258.2964513018091</v>
      </c>
      <c r="K16997">
        <f t="shared" si="2189"/>
        <v>91.347244177628809</v>
      </c>
      <c r="L16997">
        <f t="shared" si="2189"/>
        <v>101.02798392251486</v>
      </c>
      <c r="M16997">
        <f t="shared" si="2190"/>
        <v>59.170821655657591</v>
      </c>
      <c r="O16997">
        <f t="shared" si="2191"/>
        <v>3501.1861354056373</v>
      </c>
      <c r="Q16997">
        <f t="shared" si="2192"/>
        <v>-59.170821655657591</v>
      </c>
      <c r="S16997">
        <f t="shared" si="2196"/>
        <v>-58.375823280669728</v>
      </c>
      <c r="Z16997">
        <f>IF(B16994&gt;=10,1,0)</f>
        <v>0</v>
      </c>
      <c r="AA16997">
        <f t="shared" si="2194"/>
        <v>0.79499837498786263</v>
      </c>
      <c r="AB16997">
        <f>IF(Z16997=1,G16997-AA16997,0)</f>
        <v>0</v>
      </c>
      <c r="AC16997">
        <f t="shared" si="2195"/>
        <v>0</v>
      </c>
    </row>
    <row r="16998" spans="1:29" x14ac:dyDescent="0.25">
      <c r="A16998">
        <v>0</v>
      </c>
      <c r="B16998">
        <v>0</v>
      </c>
      <c r="F16998">
        <f t="shared" si="2193"/>
        <v>16994</v>
      </c>
      <c r="G16998">
        <v>0</v>
      </c>
      <c r="H16998">
        <f t="shared" si="2189"/>
        <v>-129.21429518383931</v>
      </c>
      <c r="I16998">
        <f t="shared" si="2189"/>
        <v>79.228812313571311</v>
      </c>
      <c r="J16998">
        <f t="shared" si="2189"/>
        <v>-248.82649670887534</v>
      </c>
      <c r="K16998">
        <f t="shared" si="2189"/>
        <v>89.026764914979665</v>
      </c>
      <c r="L16998">
        <f t="shared" si="2189"/>
        <v>85.964849111125588</v>
      </c>
      <c r="M16998">
        <f t="shared" si="2190"/>
        <v>47.216800733110929</v>
      </c>
      <c r="O16998">
        <f t="shared" si="2191"/>
        <v>2229.426271470305</v>
      </c>
      <c r="Q16998">
        <f t="shared" si="2192"/>
        <v>-47.216800733110929</v>
      </c>
      <c r="S16998">
        <f t="shared" si="2196"/>
        <v>-52.086085733416347</v>
      </c>
      <c r="Z16998">
        <f>IF(B16995&gt;=10,1,0)</f>
        <v>0</v>
      </c>
      <c r="AA16998">
        <f t="shared" si="2194"/>
        <v>-4.8692850003054176</v>
      </c>
      <c r="AB16998">
        <f>IF(Z16998=1,G16998-AA16998,0)</f>
        <v>0</v>
      </c>
      <c r="AC16998">
        <f t="shared" si="2195"/>
        <v>0</v>
      </c>
    </row>
    <row r="16999" spans="1:29" x14ac:dyDescent="0.25">
      <c r="A16999">
        <v>0</v>
      </c>
      <c r="B16999">
        <v>0</v>
      </c>
      <c r="F16999">
        <f t="shared" si="2193"/>
        <v>16995</v>
      </c>
      <c r="G16999">
        <v>0</v>
      </c>
      <c r="H16999">
        <f t="shared" si="2189"/>
        <v>-129.21766790816417</v>
      </c>
      <c r="I16999">
        <f t="shared" si="2189"/>
        <v>73.84362065059797</v>
      </c>
      <c r="J16999">
        <f t="shared" si="2189"/>
        <v>-235.09905176950869</v>
      </c>
      <c r="K16999">
        <f t="shared" si="2189"/>
        <v>85.174666891977083</v>
      </c>
      <c r="L16999">
        <f t="shared" si="2189"/>
        <v>65.043351896435297</v>
      </c>
      <c r="M16999">
        <f t="shared" si="2190"/>
        <v>30.782086047486501</v>
      </c>
      <c r="O16999">
        <f t="shared" si="2191"/>
        <v>947.5368214348631</v>
      </c>
      <c r="Q16999">
        <f t="shared" si="2192"/>
        <v>-30.782086047486501</v>
      </c>
      <c r="S16999">
        <f t="shared" si="2196"/>
        <v>-40.998587816407991</v>
      </c>
      <c r="Z16999">
        <f>IF(B16996&gt;=10,1,0)</f>
        <v>0</v>
      </c>
      <c r="AA16999">
        <f t="shared" si="2194"/>
        <v>-10.216501768921489</v>
      </c>
      <c r="AB16999">
        <f>IF(Z16999=1,G16999-AA16999,0)</f>
        <v>0</v>
      </c>
      <c r="AC16999">
        <f t="shared" si="2195"/>
        <v>0</v>
      </c>
    </row>
    <row r="17000" spans="1:29" x14ac:dyDescent="0.25">
      <c r="A17000">
        <v>0</v>
      </c>
      <c r="B17000">
        <v>0</v>
      </c>
      <c r="F17000">
        <f t="shared" si="2193"/>
        <v>16996</v>
      </c>
      <c r="G17000">
        <v>0</v>
      </c>
      <c r="H17000">
        <f t="shared" si="2189"/>
        <v>-129.22102401316229</v>
      </c>
      <c r="I17000">
        <f t="shared" si="2189"/>
        <v>67.201848064741696</v>
      </c>
      <c r="J17000">
        <f t="shared" si="2189"/>
        <v>-217.34899687265715</v>
      </c>
      <c r="K17000">
        <f t="shared" si="2189"/>
        <v>79.857221702387108</v>
      </c>
      <c r="L17000">
        <f t="shared" si="2189"/>
        <v>39.689257739312026</v>
      </c>
      <c r="M17000">
        <f t="shared" si="2190"/>
        <v>11.21547290677043</v>
      </c>
      <c r="O17000">
        <f t="shared" si="2191"/>
        <v>125.78683252250154</v>
      </c>
      <c r="Q17000">
        <f t="shared" si="2192"/>
        <v>-11.21547290677043</v>
      </c>
      <c r="S17000">
        <f t="shared" si="2196"/>
        <v>-26.015383601652218</v>
      </c>
      <c r="Z17000">
        <f>IF(B16997&gt;=10,1,0)</f>
        <v>0</v>
      </c>
      <c r="AA17000">
        <f t="shared" si="2194"/>
        <v>-14.799910694881788</v>
      </c>
      <c r="AB17000">
        <f>IF(Z17000=1,G17000-AA17000,0)</f>
        <v>0</v>
      </c>
      <c r="AC17000">
        <f t="shared" si="2195"/>
        <v>0</v>
      </c>
    </row>
    <row r="17001" spans="1:29" x14ac:dyDescent="0.25">
      <c r="A17001">
        <v>0</v>
      </c>
      <c r="B17001">
        <v>0</v>
      </c>
      <c r="F17001">
        <f t="shared" si="2193"/>
        <v>16997</v>
      </c>
      <c r="G17001">
        <v>0</v>
      </c>
      <c r="H17001">
        <f t="shared" ref="H17001:L17064" si="2197">H$2*COS(H$1*$F17001)+H$3*SIN(H$1*$F17001)</f>
        <v>-129.22436349840194</v>
      </c>
      <c r="I17001">
        <f t="shared" si="2197"/>
        <v>59.416516163733625</v>
      </c>
      <c r="J17001">
        <f t="shared" si="2197"/>
        <v>-195.88004037872798</v>
      </c>
      <c r="K17001">
        <f t="shared" si="2197"/>
        <v>73.165910810433488</v>
      </c>
      <c r="L17001">
        <f t="shared" si="2197"/>
        <v>11.630406256769255</v>
      </c>
      <c r="M17001">
        <f t="shared" si="2190"/>
        <v>-9.8544043600445548</v>
      </c>
      <c r="O17001">
        <f t="shared" si="2191"/>
        <v>97.109285291265138</v>
      </c>
      <c r="Q17001">
        <f t="shared" si="2192"/>
        <v>9.8544043600445548</v>
      </c>
      <c r="S17001">
        <f t="shared" si="2196"/>
        <v>-8.3655673431054343</v>
      </c>
      <c r="Z17001">
        <f>IF(B16998&gt;=10,1,0)</f>
        <v>0</v>
      </c>
      <c r="AA17001">
        <f t="shared" si="2194"/>
        <v>-18.219971703149987</v>
      </c>
      <c r="AB17001">
        <f>IF(Z17001=1,G17001-AA17001,0)</f>
        <v>0</v>
      </c>
      <c r="AC17001">
        <f t="shared" si="2195"/>
        <v>0</v>
      </c>
    </row>
    <row r="17002" spans="1:29" x14ac:dyDescent="0.25">
      <c r="A17002">
        <v>0</v>
      </c>
      <c r="B17002">
        <v>0</v>
      </c>
      <c r="F17002">
        <f t="shared" si="2193"/>
        <v>16998</v>
      </c>
      <c r="G17002">
        <v>0</v>
      </c>
      <c r="H17002">
        <f t="shared" si="2197"/>
        <v>-129.2276863634537</v>
      </c>
      <c r="I17002">
        <f t="shared" si="2197"/>
        <v>50.620106256875488</v>
      </c>
      <c r="J17002">
        <f t="shared" si="2197"/>
        <v>-171.05952208570702</v>
      </c>
      <c r="K17002">
        <f t="shared" si="2197"/>
        <v>65.215851701327125</v>
      </c>
      <c r="L17002">
        <f t="shared" si="2197"/>
        <v>-17.22103819201832</v>
      </c>
      <c r="M17002">
        <f t="shared" si="2190"/>
        <v>-30.635122396827398</v>
      </c>
      <c r="O17002">
        <f t="shared" si="2191"/>
        <v>938.51072426859571</v>
      </c>
      <c r="Q17002">
        <f t="shared" si="2192"/>
        <v>30.635122396827398</v>
      </c>
      <c r="S17002">
        <f t="shared" si="2196"/>
        <v>10.482056253511232</v>
      </c>
      <c r="Z17002">
        <f>IF(B16999&gt;=10,1,0)</f>
        <v>0</v>
      </c>
      <c r="AA17002">
        <f t="shared" si="2194"/>
        <v>-20.153066143316167</v>
      </c>
      <c r="AB17002">
        <f>IF(Z17002=1,G17002-AA17002,0)</f>
        <v>0</v>
      </c>
      <c r="AC17002">
        <f t="shared" si="2195"/>
        <v>0</v>
      </c>
    </row>
    <row r="17003" spans="1:29" x14ac:dyDescent="0.25">
      <c r="A17003">
        <v>0</v>
      </c>
      <c r="B17003">
        <v>0</v>
      </c>
      <c r="F17003">
        <f t="shared" si="2193"/>
        <v>16999</v>
      </c>
      <c r="G17003">
        <v>0</v>
      </c>
      <c r="H17003">
        <f t="shared" si="2197"/>
        <v>-129.23099260789016</v>
      </c>
      <c r="I17003">
        <f t="shared" si="2197"/>
        <v>40.962304949140965</v>
      </c>
      <c r="J17003">
        <f t="shared" si="2197"/>
        <v>-143.31212794313609</v>
      </c>
      <c r="K17003">
        <f t="shared" si="2197"/>
        <v>56.14381739708061</v>
      </c>
      <c r="L17003">
        <f t="shared" si="2197"/>
        <v>-44.898897347129456</v>
      </c>
      <c r="M17003">
        <f t="shared" si="2190"/>
        <v>-49.298729265785141</v>
      </c>
      <c r="O17003">
        <f t="shared" si="2191"/>
        <v>2430.3647072211802</v>
      </c>
      <c r="Q17003">
        <f t="shared" si="2192"/>
        <v>49.298729265785141</v>
      </c>
      <c r="S17003">
        <f t="shared" si="2196"/>
        <v>28.923628875071177</v>
      </c>
      <c r="Z17003">
        <f>IF(B17000&gt;=10,1,0)</f>
        <v>0</v>
      </c>
      <c r="AA17003">
        <f t="shared" si="2194"/>
        <v>-20.375100390713964</v>
      </c>
      <c r="AB17003">
        <f>IF(Z17003=1,G17003-AA17003,0)</f>
        <v>0</v>
      </c>
      <c r="AC17003">
        <f t="shared" si="2195"/>
        <v>0</v>
      </c>
    </row>
    <row r="17004" spans="1:29" x14ac:dyDescent="0.25">
      <c r="A17004">
        <v>0</v>
      </c>
      <c r="B17004">
        <v>0</v>
      </c>
      <c r="F17004">
        <f t="shared" si="2193"/>
        <v>17000</v>
      </c>
      <c r="G17004">
        <v>0</v>
      </c>
      <c r="H17004">
        <f t="shared" si="2197"/>
        <v>-129.23428223128607</v>
      </c>
      <c r="I17004">
        <f t="shared" si="2197"/>
        <v>30.607456956811433</v>
      </c>
      <c r="J17004">
        <f t="shared" si="2197"/>
        <v>-113.11262355782635</v>
      </c>
      <c r="K17004">
        <f t="shared" si="2197"/>
        <v>46.105883409908998</v>
      </c>
      <c r="L17004">
        <f t="shared" si="2197"/>
        <v>-69.516970846965663</v>
      </c>
      <c r="M17004">
        <f t="shared" si="2190"/>
        <v>-64.113369983208628</v>
      </c>
      <c r="O17004">
        <f t="shared" si="2191"/>
        <v>4110.5242106037967</v>
      </c>
      <c r="Q17004">
        <f t="shared" si="2192"/>
        <v>64.113369983208628</v>
      </c>
      <c r="S17004">
        <f t="shared" si="2196"/>
        <v>45.335012253077188</v>
      </c>
      <c r="Z17004">
        <f>IF(B17001&gt;=10,1,0)</f>
        <v>0</v>
      </c>
      <c r="AA17004">
        <f t="shared" si="2194"/>
        <v>-18.778357730131439</v>
      </c>
      <c r="AB17004">
        <f>IF(Z17004=1,G17004-AA17004,0)</f>
        <v>0</v>
      </c>
      <c r="AC17004">
        <f t="shared" si="2195"/>
        <v>0</v>
      </c>
    </row>
    <row r="17005" spans="1:29" x14ac:dyDescent="0.25">
      <c r="A17005">
        <v>0</v>
      </c>
      <c r="B17005">
        <v>0</v>
      </c>
      <c r="F17005">
        <f t="shared" si="2193"/>
        <v>17001</v>
      </c>
      <c r="G17005">
        <v>0</v>
      </c>
      <c r="H17005">
        <f t="shared" si="2197"/>
        <v>-129.23755523321839</v>
      </c>
      <c r="I17005">
        <f t="shared" si="2197"/>
        <v>19.731768488715538</v>
      </c>
      <c r="J17005">
        <f t="shared" si="2197"/>
        <v>-80.977730822809917</v>
      </c>
      <c r="K17005">
        <f t="shared" si="2197"/>
        <v>35.2747426150911</v>
      </c>
      <c r="L17005">
        <f t="shared" si="2197"/>
        <v>-89.397577665741707</v>
      </c>
      <c r="M17005">
        <f t="shared" si="2190"/>
        <v>-73.569186331814336</v>
      </c>
      <c r="O17005">
        <f t="shared" si="2191"/>
        <v>5412.4251775252169</v>
      </c>
      <c r="Q17005">
        <f t="shared" si="2192"/>
        <v>73.569186331814336</v>
      </c>
      <c r="S17005">
        <f t="shared" si="2196"/>
        <v>58.18876326586166</v>
      </c>
      <c r="Z17005">
        <f>IF(B17002&gt;=10,1,0)</f>
        <v>0</v>
      </c>
      <c r="AA17005">
        <f t="shared" si="2194"/>
        <v>-15.380423065952677</v>
      </c>
      <c r="AB17005">
        <f>IF(Z17005=1,G17005-AA17005,0)</f>
        <v>0</v>
      </c>
      <c r="AC17005">
        <f t="shared" si="2195"/>
        <v>0</v>
      </c>
    </row>
    <row r="17006" spans="1:29" x14ac:dyDescent="0.25">
      <c r="A17006">
        <v>0</v>
      </c>
      <c r="B17006">
        <v>0</v>
      </c>
      <c r="F17006">
        <f t="shared" si="2193"/>
        <v>17002</v>
      </c>
      <c r="G17006">
        <v>0</v>
      </c>
      <c r="H17006">
        <f t="shared" si="2197"/>
        <v>-129.24081161326609</v>
      </c>
      <c r="I17006">
        <f t="shared" si="2197"/>
        <v>8.5203087835258273</v>
      </c>
      <c r="J17006">
        <f t="shared" si="2197"/>
        <v>-47.457286662036211</v>
      </c>
      <c r="K17006">
        <f t="shared" si="2197"/>
        <v>23.836734238288088</v>
      </c>
      <c r="L17006">
        <f t="shared" si="2197"/>
        <v>-103.18588730314966</v>
      </c>
      <c r="M17006">
        <f t="shared" si="2190"/>
        <v>-76.489776270489017</v>
      </c>
      <c r="O17006">
        <f t="shared" si="2191"/>
        <v>5850.685873909465</v>
      </c>
      <c r="Q17006">
        <f t="shared" si="2192"/>
        <v>76.489776270489017</v>
      </c>
      <c r="S17006">
        <f t="shared" si="2196"/>
        <v>66.165231108238061</v>
      </c>
      <c r="Z17006">
        <f>IF(B17003&gt;=10,1,0)</f>
        <v>0</v>
      </c>
      <c r="AA17006">
        <f t="shared" si="2194"/>
        <v>-10.324545162250956</v>
      </c>
      <c r="AB17006">
        <f>IF(Z17006=1,G17006-AA17006,0)</f>
        <v>0</v>
      </c>
      <c r="AC17006">
        <f t="shared" si="2195"/>
        <v>0</v>
      </c>
    </row>
    <row r="17007" spans="1:29" x14ac:dyDescent="0.25">
      <c r="A17007">
        <v>0</v>
      </c>
      <c r="B17007">
        <v>0</v>
      </c>
      <c r="F17007">
        <f t="shared" si="2193"/>
        <v>17003</v>
      </c>
      <c r="G17007">
        <v>0</v>
      </c>
      <c r="H17007">
        <f t="shared" si="2197"/>
        <v>-129.24405137101041</v>
      </c>
      <c r="I17007">
        <f t="shared" si="2197"/>
        <v>-2.836139173554268</v>
      </c>
      <c r="J17007">
        <f t="shared" si="2197"/>
        <v>-13.124835168828309</v>
      </c>
      <c r="K17007">
        <f t="shared" si="2197"/>
        <v>11.9886380706978</v>
      </c>
      <c r="L17007">
        <f t="shared" si="2197"/>
        <v>-109.94224924357977</v>
      </c>
      <c r="M17007">
        <f t="shared" si="2190"/>
        <v>-72.121470600125946</v>
      </c>
      <c r="O17007">
        <f t="shared" si="2191"/>
        <v>5201.5065215248314</v>
      </c>
      <c r="Q17007">
        <f t="shared" si="2192"/>
        <v>72.121470600125946</v>
      </c>
      <c r="S17007">
        <f t="shared" si="2196"/>
        <v>68.250085557833344</v>
      </c>
      <c r="Z17007">
        <f>IF(B17004&gt;=10,1,0)</f>
        <v>0</v>
      </c>
      <c r="AA17007">
        <f t="shared" si="2194"/>
        <v>-3.8713850422926015</v>
      </c>
      <c r="AB17007">
        <f>IF(Z17007=1,G17007-AA17007,0)</f>
        <v>0</v>
      </c>
      <c r="AC17007">
        <f t="shared" si="2195"/>
        <v>0</v>
      </c>
    </row>
    <row r="17008" spans="1:29" x14ac:dyDescent="0.25">
      <c r="A17008">
        <v>9.5333333333333492</v>
      </c>
      <c r="B17008">
        <v>1.6804333333333314</v>
      </c>
      <c r="F17008">
        <f t="shared" si="2193"/>
        <v>17004</v>
      </c>
      <c r="G17008">
        <v>0</v>
      </c>
      <c r="H17008">
        <f t="shared" si="2197"/>
        <v>-129.24727450603467</v>
      </c>
      <c r="I17008">
        <f t="shared" si="2197"/>
        <v>-14.144325163713287</v>
      </c>
      <c r="J17008">
        <f t="shared" si="2197"/>
        <v>21.432185893010335</v>
      </c>
      <c r="K17008">
        <f t="shared" si="2197"/>
        <v>-6.5710935549535776E-2</v>
      </c>
      <c r="L17008">
        <f t="shared" si="2197"/>
        <v>-109.20622858620709</v>
      </c>
      <c r="M17008">
        <f t="shared" si="2190"/>
        <v>-60.194187012345225</v>
      </c>
      <c r="O17008">
        <f t="shared" si="2191"/>
        <v>3623.3401500771906</v>
      </c>
      <c r="Q17008">
        <f t="shared" si="2192"/>
        <v>60.194187012345225</v>
      </c>
      <c r="S17008">
        <f t="shared" si="2196"/>
        <v>63.811499962119854</v>
      </c>
      <c r="Z17008">
        <f>IF(B17005&gt;=10,1,0)</f>
        <v>0</v>
      </c>
      <c r="AA17008">
        <f t="shared" si="2194"/>
        <v>3.6173129497746288</v>
      </c>
      <c r="AB17008">
        <f>IF(Z17008=1,G17008-AA17008,0)</f>
        <v>0</v>
      </c>
      <c r="AC17008">
        <f t="shared" si="2195"/>
        <v>0</v>
      </c>
    </row>
    <row r="17009" spans="1:29" x14ac:dyDescent="0.25">
      <c r="A17009">
        <v>54.176666666666655</v>
      </c>
      <c r="B17009">
        <v>5.5561666666666651</v>
      </c>
      <c r="F17009">
        <f t="shared" si="2193"/>
        <v>17005</v>
      </c>
      <c r="G17009">
        <v>0</v>
      </c>
      <c r="H17009">
        <f t="shared" si="2197"/>
        <v>-129.25048101792424</v>
      </c>
      <c r="I17009">
        <f t="shared" si="2197"/>
        <v>-25.211820231437176</v>
      </c>
      <c r="J17009">
        <f t="shared" si="2197"/>
        <v>55.62249631209454</v>
      </c>
      <c r="K17009">
        <f t="shared" si="2197"/>
        <v>-12.118929449166437</v>
      </c>
      <c r="L17009">
        <f t="shared" si="2197"/>
        <v>-101.02798392250003</v>
      </c>
      <c r="M17009">
        <f t="shared" si="2190"/>
        <v>-40.949552022784331</v>
      </c>
      <c r="O17009">
        <f t="shared" si="2191"/>
        <v>1676.8658108667203</v>
      </c>
      <c r="Q17009">
        <f t="shared" si="2192"/>
        <v>40.949552022784331</v>
      </c>
      <c r="S17009">
        <f t="shared" si="2196"/>
        <v>52.651591183457747</v>
      </c>
      <c r="Z17009">
        <f>IF(B17006&gt;=10,1,0)</f>
        <v>0</v>
      </c>
      <c r="AA17009">
        <f t="shared" si="2194"/>
        <v>11.702039160673415</v>
      </c>
      <c r="AB17009">
        <f>IF(Z17009=1,G17009-AA17009,0)</f>
        <v>0</v>
      </c>
      <c r="AC17009">
        <f t="shared" si="2195"/>
        <v>0</v>
      </c>
    </row>
    <row r="17010" spans="1:29" x14ac:dyDescent="0.25">
      <c r="A17010">
        <v>110.2233333333335</v>
      </c>
      <c r="B17010">
        <v>9.2355333333333149</v>
      </c>
      <c r="F17010">
        <f t="shared" si="2193"/>
        <v>17006</v>
      </c>
      <c r="G17010">
        <v>0</v>
      </c>
      <c r="H17010">
        <f t="shared" si="2197"/>
        <v>-129.25367090626685</v>
      </c>
      <c r="I17010">
        <f t="shared" si="2197"/>
        <v>-35.850291206740422</v>
      </c>
      <c r="J17010">
        <f t="shared" si="2197"/>
        <v>88.861090397694909</v>
      </c>
      <c r="K17010">
        <f t="shared" si="2197"/>
        <v>-23.963653587889791</v>
      </c>
      <c r="L17010">
        <f t="shared" si="2197"/>
        <v>-85.964849111165847</v>
      </c>
      <c r="M17010">
        <f t="shared" si="2190"/>
        <v>-15.134208128219001</v>
      </c>
      <c r="O17010">
        <f t="shared" si="2191"/>
        <v>229.04425566825006</v>
      </c>
      <c r="Q17010">
        <f t="shared" si="2192"/>
        <v>15.134208128219001</v>
      </c>
      <c r="S17010">
        <f t="shared" si="2196"/>
        <v>35.028467563241534</v>
      </c>
      <c r="Z17010">
        <f>IF(B17007&gt;=10,1,0)</f>
        <v>0</v>
      </c>
      <c r="AA17010">
        <f t="shared" si="2194"/>
        <v>19.894259435022533</v>
      </c>
      <c r="AB17010">
        <f>IF(Z17010=1,G17010-AA17010,0)</f>
        <v>0</v>
      </c>
      <c r="AC17010">
        <f t="shared" si="2195"/>
        <v>0</v>
      </c>
    </row>
    <row r="17011" spans="1:29" x14ac:dyDescent="0.25">
      <c r="A17011">
        <v>166.17666666666702</v>
      </c>
      <c r="B17011">
        <v>12.5413</v>
      </c>
      <c r="F17011">
        <f t="shared" si="2193"/>
        <v>17007</v>
      </c>
      <c r="G17011">
        <v>9.5333333333333492</v>
      </c>
      <c r="H17011">
        <f t="shared" si="2197"/>
        <v>-129.25684417065213</v>
      </c>
      <c r="I17011">
        <f t="shared" si="2197"/>
        <v>-45.878705529719518</v>
      </c>
      <c r="J17011">
        <f t="shared" si="2197"/>
        <v>120.57924658975737</v>
      </c>
      <c r="K17011">
        <f t="shared" si="2197"/>
        <v>-35.396106412061002</v>
      </c>
      <c r="L17011">
        <f t="shared" si="2197"/>
        <v>-65.043351896487081</v>
      </c>
      <c r="M17011">
        <f t="shared" si="2190"/>
        <v>16.041404866986653</v>
      </c>
      <c r="O17011">
        <f t="shared" si="2191"/>
        <v>42.354995087148467</v>
      </c>
      <c r="Q17011">
        <f t="shared" si="2192"/>
        <v>-6.5080715336533039</v>
      </c>
      <c r="S17011">
        <f t="shared" si="2196"/>
        <v>11.647235911763509</v>
      </c>
      <c r="Z17011">
        <f>IF(B17008&gt;=10,1,0)</f>
        <v>0</v>
      </c>
      <c r="AA17011">
        <f t="shared" si="2194"/>
        <v>27.688640778750162</v>
      </c>
      <c r="AB17011">
        <f>IF(Z17011=1,G17011-AA17011,0)</f>
        <v>0</v>
      </c>
      <c r="AC17011">
        <f t="shared" si="2195"/>
        <v>0</v>
      </c>
    </row>
    <row r="17012" spans="1:29" x14ac:dyDescent="0.25">
      <c r="A17012">
        <v>219.00666666666649</v>
      </c>
      <c r="B17012">
        <v>15.393633333333302</v>
      </c>
      <c r="F17012">
        <f t="shared" si="2193"/>
        <v>17008</v>
      </c>
      <c r="G17012">
        <v>54.176666666666655</v>
      </c>
      <c r="H17012">
        <f t="shared" si="2197"/>
        <v>-129.26000081067198</v>
      </c>
      <c r="I17012">
        <f t="shared" si="2197"/>
        <v>-55.126411842598465</v>
      </c>
      <c r="J17012">
        <f t="shared" si="2197"/>
        <v>150.23425844178328</v>
      </c>
      <c r="K17012">
        <f t="shared" si="2197"/>
        <v>-46.219603708353006</v>
      </c>
      <c r="L17012">
        <f t="shared" si="2197"/>
        <v>-39.689257739277942</v>
      </c>
      <c r="M17012">
        <f t="shared" si="2190"/>
        <v>50.976150627030904</v>
      </c>
      <c r="O17012">
        <f t="shared" si="2191"/>
        <v>10.243302919965712</v>
      </c>
      <c r="Q17012">
        <f t="shared" si="2192"/>
        <v>3.200516039635751</v>
      </c>
      <c r="S17012">
        <f t="shared" si="2196"/>
        <v>-8.054678646114672</v>
      </c>
      <c r="Z17012">
        <f>IF(B17009&gt;=10,1,0)</f>
        <v>0</v>
      </c>
      <c r="AA17012">
        <f t="shared" si="2194"/>
        <v>42.92147198091623</v>
      </c>
      <c r="AB17012">
        <f>IF(Z17012=1,G17012-AA17012,0)</f>
        <v>0</v>
      </c>
      <c r="AC17012">
        <f t="shared" si="2195"/>
        <v>0</v>
      </c>
    </row>
    <row r="17013" spans="1:29" x14ac:dyDescent="0.25">
      <c r="A17013">
        <v>264.11333333333351</v>
      </c>
      <c r="B17013">
        <v>17.726700000000001</v>
      </c>
      <c r="F17013">
        <f t="shared" si="2193"/>
        <v>17009</v>
      </c>
      <c r="G17013">
        <v>110.2233333333335</v>
      </c>
      <c r="H17013">
        <f t="shared" si="2197"/>
        <v>-129.2631408259204</v>
      </c>
      <c r="I17013">
        <f t="shared" si="2197"/>
        <v>-63.43604392706478</v>
      </c>
      <c r="J17013">
        <f t="shared" si="2197"/>
        <v>177.31872047906117</v>
      </c>
      <c r="K17013">
        <f t="shared" si="2197"/>
        <v>-56.247937750050504</v>
      </c>
      <c r="L17013">
        <f t="shared" si="2197"/>
        <v>-11.630406256732947</v>
      </c>
      <c r="M17013">
        <f t="shared" si="2190"/>
        <v>87.778358005441532</v>
      </c>
      <c r="O17013">
        <f t="shared" si="2191"/>
        <v>503.77691746967912</v>
      </c>
      <c r="Q17013">
        <f t="shared" si="2192"/>
        <v>22.444975327891967</v>
      </c>
      <c r="S17013">
        <f t="shared" si="2196"/>
        <v>0.3331478601777158</v>
      </c>
      <c r="Z17013">
        <f>IF(B17010&gt;=10,1,0)</f>
        <v>0</v>
      </c>
      <c r="AA17013">
        <f t="shared" si="2194"/>
        <v>88.11150586561925</v>
      </c>
      <c r="AB17013">
        <f>IF(Z17013=1,G17013-AA17013,0)</f>
        <v>0</v>
      </c>
      <c r="AC17013">
        <f t="shared" si="2195"/>
        <v>0</v>
      </c>
    </row>
    <row r="17014" spans="1:29" x14ac:dyDescent="0.25">
      <c r="A17014">
        <v>300.77999999999997</v>
      </c>
      <c r="B17014">
        <v>19.482599999999998</v>
      </c>
      <c r="F17014">
        <f t="shared" si="2193"/>
        <v>17010</v>
      </c>
      <c r="G17014">
        <v>166.17666666666702</v>
      </c>
      <c r="H17014">
        <f t="shared" si="2197"/>
        <v>-129.26626421599357</v>
      </c>
      <c r="I17014">
        <f t="shared" si="2197"/>
        <v>-70.666198570957704</v>
      </c>
      <c r="J17014">
        <f t="shared" si="2197"/>
        <v>201.36921004690103</v>
      </c>
      <c r="K17014">
        <f t="shared" si="2197"/>
        <v>-65.30858081958425</v>
      </c>
      <c r="L17014">
        <f t="shared" si="2197"/>
        <v>17.22103819205439</v>
      </c>
      <c r="M17014">
        <f t="shared" si="2190"/>
        <v>124.38637091856891</v>
      </c>
      <c r="O17014">
        <f t="shared" si="2191"/>
        <v>1746.4288187135064</v>
      </c>
      <c r="Q17014">
        <f t="shared" si="2192"/>
        <v>41.790295748098103</v>
      </c>
      <c r="S17014">
        <f t="shared" si="2196"/>
        <v>19.295077220571912</v>
      </c>
      <c r="Z17014">
        <f>IF(B17011&gt;=10,1,0)</f>
        <v>1</v>
      </c>
      <c r="AA17014">
        <f t="shared" si="2194"/>
        <v>143.68144813914083</v>
      </c>
      <c r="AB17014">
        <f>IF(Z17014=1,G17014-AA17014,0)</f>
        <v>22.495218527526191</v>
      </c>
      <c r="AC17014">
        <f t="shared" si="2195"/>
        <v>22.495218527526191</v>
      </c>
    </row>
    <row r="17015" spans="1:29" x14ac:dyDescent="0.25">
      <c r="A17015">
        <v>308.27666666666653</v>
      </c>
      <c r="B17015">
        <v>20.61383333333335</v>
      </c>
      <c r="F17015">
        <f t="shared" si="2193"/>
        <v>17011</v>
      </c>
      <c r="G17015">
        <v>219.00666666666649</v>
      </c>
      <c r="H17015">
        <f t="shared" si="2197"/>
        <v>-129.26937098048975</v>
      </c>
      <c r="I17015">
        <f t="shared" si="2197"/>
        <v>-76.693841796377328</v>
      </c>
      <c r="J17015">
        <f t="shared" si="2197"/>
        <v>221.97421660074116</v>
      </c>
      <c r="K17015">
        <f t="shared" si="2197"/>
        <v>-73.24565337983509</v>
      </c>
      <c r="L17015">
        <f t="shared" si="2197"/>
        <v>44.898897347162816</v>
      </c>
      <c r="M17015">
        <f t="shared" si="2190"/>
        <v>158.70141407735082</v>
      </c>
      <c r="O17015">
        <f t="shared" si="2191"/>
        <v>3636.7234898611646</v>
      </c>
      <c r="Q17015">
        <f t="shared" si="2192"/>
        <v>60.305252589315671</v>
      </c>
      <c r="S17015">
        <f t="shared" si="2196"/>
        <v>38.17401163542074</v>
      </c>
      <c r="Z17015">
        <f>IF(B17012&gt;=10,1,0)</f>
        <v>1</v>
      </c>
      <c r="AA17015">
        <f t="shared" si="2194"/>
        <v>196.87542571277157</v>
      </c>
      <c r="AB17015">
        <f>IF(Z17015=1,G17015-AA17015,0)</f>
        <v>22.131240953894917</v>
      </c>
      <c r="AC17015">
        <f t="shared" si="2195"/>
        <v>22.131240953894917</v>
      </c>
    </row>
    <row r="17016" spans="1:29" x14ac:dyDescent="0.25">
      <c r="A17016">
        <v>300.74333333333345</v>
      </c>
      <c r="B17016">
        <v>21.087233333333351</v>
      </c>
      <c r="F17016">
        <f t="shared" si="2193"/>
        <v>17012</v>
      </c>
      <c r="G17016">
        <v>264.11333333333351</v>
      </c>
      <c r="H17016">
        <f t="shared" si="2197"/>
        <v>-129.27246111900936</v>
      </c>
      <c r="I17016">
        <f t="shared" si="2197"/>
        <v>-81.416402502094044</v>
      </c>
      <c r="J17016">
        <f t="shared" si="2197"/>
        <v>238.7811827656063</v>
      </c>
      <c r="K17016">
        <f t="shared" si="2197"/>
        <v>-79.922605829711941</v>
      </c>
      <c r="L17016">
        <f t="shared" si="2197"/>
        <v>69.516970846915868</v>
      </c>
      <c r="M17016">
        <f t="shared" si="2190"/>
        <v>188.72385044785585</v>
      </c>
      <c r="O17016">
        <f t="shared" si="2191"/>
        <v>5683.574129739729</v>
      </c>
      <c r="Q17016">
        <f t="shared" si="2192"/>
        <v>75.389482885477662</v>
      </c>
      <c r="S17016">
        <f t="shared" si="2196"/>
        <v>54.816048198338017</v>
      </c>
      <c r="Z17016">
        <f>IF(B17013&gt;=10,1,0)</f>
        <v>1</v>
      </c>
      <c r="AA17016">
        <f t="shared" si="2194"/>
        <v>243.53989864619388</v>
      </c>
      <c r="AB17016">
        <f>IF(Z17016=1,G17016-AA17016,0)</f>
        <v>20.573434687139638</v>
      </c>
      <c r="AC17016">
        <f t="shared" si="2195"/>
        <v>20.573434687139638</v>
      </c>
    </row>
    <row r="17017" spans="1:29" x14ac:dyDescent="0.25">
      <c r="A17017">
        <v>287.32</v>
      </c>
      <c r="B17017">
        <v>20.8886</v>
      </c>
      <c r="F17017">
        <f t="shared" si="2193"/>
        <v>17013</v>
      </c>
      <c r="G17017">
        <v>300.77999999999997</v>
      </c>
      <c r="H17017">
        <f t="shared" si="2197"/>
        <v>-129.27553463115495</v>
      </c>
      <c r="I17017">
        <f t="shared" si="2197"/>
        <v>-84.753517893891186</v>
      </c>
      <c r="J17017">
        <f t="shared" si="2197"/>
        <v>251.50253669076048</v>
      </c>
      <c r="K17017">
        <f t="shared" si="2197"/>
        <v>-85.224567707011857</v>
      </c>
      <c r="L17017">
        <f t="shared" si="2197"/>
        <v>89.39757766576318</v>
      </c>
      <c r="M17017">
        <f t="shared" si="2190"/>
        <v>212.68366041061466</v>
      </c>
      <c r="O17017">
        <f t="shared" si="2191"/>
        <v>7760.9650490482973</v>
      </c>
      <c r="Q17017">
        <f t="shared" si="2192"/>
        <v>88.096339589385309</v>
      </c>
      <c r="S17017">
        <f t="shared" si="2196"/>
        <v>68.001241975102488</v>
      </c>
      <c r="Z17017">
        <f>IF(B17014&gt;=10,1,0)</f>
        <v>1</v>
      </c>
      <c r="AA17017">
        <f t="shared" si="2194"/>
        <v>280.68490238571712</v>
      </c>
      <c r="AB17017">
        <f>IF(Z17017=1,G17017-AA17017,0)</f>
        <v>20.095097614282849</v>
      </c>
      <c r="AC17017">
        <f t="shared" si="2195"/>
        <v>20.095097614282849</v>
      </c>
    </row>
    <row r="17018" spans="1:29" x14ac:dyDescent="0.25">
      <c r="A17018">
        <v>267.37</v>
      </c>
      <c r="B17018">
        <v>20.024166666666652</v>
      </c>
      <c r="F17018">
        <f t="shared" si="2193"/>
        <v>17014</v>
      </c>
      <c r="G17018">
        <v>308.27666666666653</v>
      </c>
      <c r="H17018">
        <f t="shared" si="2197"/>
        <v>-129.27859151653129</v>
      </c>
      <c r="I17018">
        <f t="shared" si="2197"/>
        <v>-86.648401000868944</v>
      </c>
      <c r="J17018">
        <f t="shared" si="2197"/>
        <v>259.92061248345323</v>
      </c>
      <c r="K17018">
        <f t="shared" si="2197"/>
        <v>-89.060323922815158</v>
      </c>
      <c r="L17018">
        <f t="shared" si="2197"/>
        <v>103.18588730316279</v>
      </c>
      <c r="M17018">
        <f t="shared" si="2190"/>
        <v>229.15634963254962</v>
      </c>
      <c r="O17018">
        <f t="shared" si="2191"/>
        <v>6260.0245675791703</v>
      </c>
      <c r="Q17018">
        <f t="shared" si="2192"/>
        <v>79.120317034116908</v>
      </c>
      <c r="S17018">
        <f t="shared" si="2196"/>
        <v>78.898126136186264</v>
      </c>
      <c r="Z17018">
        <f>IF(B17015&gt;=10,1,0)</f>
        <v>1</v>
      </c>
      <c r="AA17018">
        <f t="shared" si="2194"/>
        <v>308.05447576873587</v>
      </c>
      <c r="AB17018">
        <f>IF(Z17018=1,G17018-AA17018,0)</f>
        <v>0.22219089793065905</v>
      </c>
      <c r="AC17018">
        <f t="shared" si="2195"/>
        <v>0.22219089793065905</v>
      </c>
    </row>
    <row r="17019" spans="1:29" x14ac:dyDescent="0.25">
      <c r="A17019">
        <v>253.82333333333298</v>
      </c>
      <c r="B17019">
        <v>18.519266666666649</v>
      </c>
      <c r="F17019">
        <f t="shared" si="2193"/>
        <v>17015</v>
      </c>
      <c r="G17019">
        <v>300.74333333333345</v>
      </c>
      <c r="H17019">
        <f t="shared" si="2197"/>
        <v>-129.28163177474514</v>
      </c>
      <c r="I17019">
        <f t="shared" si="2197"/>
        <v>-87.068807006978645</v>
      </c>
      <c r="J17019">
        <f t="shared" si="2197"/>
        <v>263.89137453293972</v>
      </c>
      <c r="K17019">
        <f t="shared" si="2197"/>
        <v>-91.363884028228426</v>
      </c>
      <c r="L17019">
        <f t="shared" si="2197"/>
        <v>109.9422492435836</v>
      </c>
      <c r="M17019">
        <f t="shared" si="2190"/>
        <v>237.15646725272015</v>
      </c>
      <c r="O17019">
        <f t="shared" si="2191"/>
        <v>4043.2895379538509</v>
      </c>
      <c r="Q17019">
        <f t="shared" si="2192"/>
        <v>63.586866080613305</v>
      </c>
      <c r="S17019">
        <f t="shared" si="2196"/>
        <v>70.807998523283587</v>
      </c>
      <c r="Z17019">
        <f>IF(B17016&gt;=10,1,0)</f>
        <v>1</v>
      </c>
      <c r="AA17019">
        <f t="shared" si="2194"/>
        <v>307.96446577600375</v>
      </c>
      <c r="AB17019">
        <f>IF(Z17019=1,G17019-AA17019,0)</f>
        <v>-7.2211324426702959</v>
      </c>
      <c r="AC17019">
        <f t="shared" si="2195"/>
        <v>7.2211324426702959</v>
      </c>
    </row>
    <row r="17020" spans="1:29" x14ac:dyDescent="0.25">
      <c r="A17020">
        <v>230.0633333333335</v>
      </c>
      <c r="B17020">
        <v>16.4163</v>
      </c>
      <c r="F17020">
        <f t="shared" si="2193"/>
        <v>17016</v>
      </c>
      <c r="G17020">
        <v>287.32</v>
      </c>
      <c r="H17020">
        <f t="shared" si="2197"/>
        <v>-129.28465540540549</v>
      </c>
      <c r="I17020">
        <f t="shared" si="2197"/>
        <v>-86.007581954136086</v>
      </c>
      <c r="J17020">
        <f t="shared" si="2197"/>
        <v>263.34688199965012</v>
      </c>
      <c r="K17020">
        <f t="shared" si="2197"/>
        <v>-92.095617515769788</v>
      </c>
      <c r="L17020">
        <f t="shared" si="2197"/>
        <v>109.20622858620141</v>
      </c>
      <c r="M17020">
        <f t="shared" si="2190"/>
        <v>236.2024219966892</v>
      </c>
      <c r="O17020">
        <f t="shared" si="2191"/>
        <v>2613.0067809245638</v>
      </c>
      <c r="Q17020">
        <f t="shared" si="2192"/>
        <v>51.117578003310797</v>
      </c>
      <c r="S17020">
        <f t="shared" si="2196"/>
        <v>55.766036126695447</v>
      </c>
      <c r="Z17020">
        <f>IF(B17017&gt;=10,1,0)</f>
        <v>1</v>
      </c>
      <c r="AA17020">
        <f t="shared" si="2194"/>
        <v>291.96845812338466</v>
      </c>
      <c r="AB17020">
        <f>IF(Z17020=1,G17020-AA17020,0)</f>
        <v>-4.6484581233846711</v>
      </c>
      <c r="AC17020">
        <f t="shared" si="2195"/>
        <v>4.6484581233846711</v>
      </c>
    </row>
    <row r="17021" spans="1:29" x14ac:dyDescent="0.25">
      <c r="A17021">
        <v>180.82999999999998</v>
      </c>
      <c r="B17021">
        <v>13.769400000000001</v>
      </c>
      <c r="F17021">
        <f t="shared" si="2193"/>
        <v>17017</v>
      </c>
      <c r="G17021">
        <v>267.37</v>
      </c>
      <c r="H17021">
        <f t="shared" si="2197"/>
        <v>-129.28766240812351</v>
      </c>
      <c r="I17021">
        <f t="shared" si="2197"/>
        <v>-83.482784479556273</v>
      </c>
      <c r="J17021">
        <f t="shared" si="2197"/>
        <v>258.29645130181598</v>
      </c>
      <c r="K17021">
        <f t="shared" si="2197"/>
        <v>-91.242935623641927</v>
      </c>
      <c r="L17021">
        <f t="shared" si="2197"/>
        <v>101.02798392252603</v>
      </c>
      <c r="M17021">
        <f t="shared" si="2190"/>
        <v>226.34821899916932</v>
      </c>
      <c r="O17021">
        <f t="shared" si="2191"/>
        <v>1682.7865164801135</v>
      </c>
      <c r="Q17021">
        <f t="shared" si="2192"/>
        <v>41.021781000830686</v>
      </c>
      <c r="S17021">
        <f t="shared" si="2196"/>
        <v>43.499015959537616</v>
      </c>
      <c r="Z17021">
        <f>IF(B17018&gt;=10,1,0)</f>
        <v>1</v>
      </c>
      <c r="AA17021">
        <f t="shared" si="2194"/>
        <v>269.84723495870696</v>
      </c>
      <c r="AB17021">
        <f>IF(Z17021=1,G17021-AA17021,0)</f>
        <v>-2.4772349587069584</v>
      </c>
      <c r="AC17021">
        <f t="shared" si="2195"/>
        <v>2.4772349587069584</v>
      </c>
    </row>
    <row r="17022" spans="1:29" x14ac:dyDescent="0.25">
      <c r="A17022">
        <v>135.70333333333301</v>
      </c>
      <c r="B17022">
        <v>10.64086666666668</v>
      </c>
      <c r="F17022">
        <f t="shared" si="2193"/>
        <v>17018</v>
      </c>
      <c r="G17022">
        <v>253.82333333333298</v>
      </c>
      <c r="H17022">
        <f t="shared" si="2197"/>
        <v>-129.29065278251238</v>
      </c>
      <c r="I17022">
        <f t="shared" si="2197"/>
        <v>-79.537378515856531</v>
      </c>
      <c r="J17022">
        <f t="shared" si="2197"/>
        <v>248.8264967088864</v>
      </c>
      <c r="K17022">
        <f t="shared" si="2197"/>
        <v>-88.820507913114938</v>
      </c>
      <c r="L17022">
        <f t="shared" si="2197"/>
        <v>85.964849111142897</v>
      </c>
      <c r="M17022">
        <f t="shared" si="2190"/>
        <v>208.17997289469446</v>
      </c>
      <c r="O17022">
        <f t="shared" si="2191"/>
        <v>2083.3163521314723</v>
      </c>
      <c r="Q17022">
        <f t="shared" si="2192"/>
        <v>45.643360438638524</v>
      </c>
      <c r="S17022">
        <f t="shared" si="2196"/>
        <v>34.554422125865905</v>
      </c>
      <c r="Z17022">
        <f>IF(B17019&gt;=10,1,0)</f>
        <v>1</v>
      </c>
      <c r="AA17022">
        <f t="shared" si="2194"/>
        <v>242.73439502056036</v>
      </c>
      <c r="AB17022">
        <f>IF(Z17022=1,G17022-AA17022,0)</f>
        <v>11.088938312772626</v>
      </c>
      <c r="AC17022">
        <f t="shared" si="2195"/>
        <v>11.088938312772626</v>
      </c>
    </row>
    <row r="17023" spans="1:29" x14ac:dyDescent="0.25">
      <c r="A17023">
        <v>86.08</v>
      </c>
      <c r="B17023">
        <v>7.1029999999999998</v>
      </c>
      <c r="F17023">
        <f t="shared" si="2193"/>
        <v>17019</v>
      </c>
      <c r="G17023">
        <v>230.0633333333335</v>
      </c>
      <c r="H17023">
        <f t="shared" si="2197"/>
        <v>-129.29362652818753</v>
      </c>
      <c r="I17023">
        <f t="shared" si="2197"/>
        <v>-74.238502183042883</v>
      </c>
      <c r="J17023">
        <f t="shared" si="2197"/>
        <v>235.09905176952373</v>
      </c>
      <c r="K17023">
        <f t="shared" si="2197"/>
        <v>-84.870009893015691</v>
      </c>
      <c r="L17023">
        <f t="shared" si="2197"/>
        <v>65.043351896457551</v>
      </c>
      <c r="M17023">
        <f t="shared" si="2190"/>
        <v>182.77743134788417</v>
      </c>
      <c r="O17023">
        <f t="shared" si="2191"/>
        <v>2235.9565265775209</v>
      </c>
      <c r="Q17023">
        <f t="shared" si="2192"/>
        <v>47.285901985449328</v>
      </c>
      <c r="S17023">
        <f t="shared" si="2196"/>
        <v>38.834789663764582</v>
      </c>
      <c r="Z17023">
        <f>IF(B17020&gt;=10,1,0)</f>
        <v>1</v>
      </c>
      <c r="AA17023">
        <f t="shared" si="2194"/>
        <v>221.61222101164876</v>
      </c>
      <c r="AB17023">
        <f>IF(Z17023=1,G17023-AA17023,0)</f>
        <v>8.4511123216847466</v>
      </c>
      <c r="AC17023">
        <f t="shared" si="2195"/>
        <v>8.4511123216847466</v>
      </c>
    </row>
    <row r="17024" spans="1:29" x14ac:dyDescent="0.25">
      <c r="A17024">
        <v>34.313333333333347</v>
      </c>
      <c r="B17024">
        <v>3.2664</v>
      </c>
      <c r="F17024">
        <f t="shared" si="2193"/>
        <v>17020</v>
      </c>
      <c r="G17024">
        <v>180.82999999999998</v>
      </c>
      <c r="H17024">
        <f t="shared" si="2197"/>
        <v>-129.29658364476651</v>
      </c>
      <c r="I17024">
        <f t="shared" si="2197"/>
        <v>-67.67632531374889</v>
      </c>
      <c r="J17024">
        <f t="shared" si="2197"/>
        <v>217.3489968726075</v>
      </c>
      <c r="K17024">
        <f t="shared" si="2197"/>
        <v>-79.459406033198903</v>
      </c>
      <c r="L17024">
        <f t="shared" si="2197"/>
        <v>39.689257739243864</v>
      </c>
      <c r="M17024">
        <f t="shared" si="2190"/>
        <v>151.64310590628608</v>
      </c>
      <c r="O17024">
        <f t="shared" si="2191"/>
        <v>851.87478683767154</v>
      </c>
      <c r="Q17024">
        <f t="shared" si="2192"/>
        <v>29.186894093713903</v>
      </c>
      <c r="S17024">
        <f t="shared" si="2196"/>
        <v>41.299457726283862</v>
      </c>
      <c r="Z17024">
        <f>IF(B17021&gt;=10,1,0)</f>
        <v>1</v>
      </c>
      <c r="AA17024">
        <f t="shared" si="2194"/>
        <v>192.94256363256994</v>
      </c>
      <c r="AB17024">
        <f>IF(Z17024=1,G17024-AA17024,0)</f>
        <v>-12.112563632569959</v>
      </c>
      <c r="AC17024">
        <f t="shared" si="2195"/>
        <v>12.112563632569959</v>
      </c>
    </row>
    <row r="17025" spans="1:29" x14ac:dyDescent="0.25">
      <c r="A17025">
        <v>0</v>
      </c>
      <c r="B17025">
        <v>0.22693333333333349</v>
      </c>
      <c r="F17025">
        <f t="shared" si="2193"/>
        <v>17021</v>
      </c>
      <c r="G17025">
        <v>135.70333333333301</v>
      </c>
      <c r="H17025">
        <f t="shared" si="2197"/>
        <v>-129.29952413186896</v>
      </c>
      <c r="I17025">
        <f t="shared" si="2197"/>
        <v>-59.962515052548561</v>
      </c>
      <c r="J17025">
        <f t="shared" si="2197"/>
        <v>195.88004037866941</v>
      </c>
      <c r="K17025">
        <f t="shared" si="2197"/>
        <v>-72.68178050205421</v>
      </c>
      <c r="L17025">
        <f t="shared" si="2197"/>
        <v>11.630406256696634</v>
      </c>
      <c r="M17025">
        <f t="shared" si="2190"/>
        <v>116.60379323504333</v>
      </c>
      <c r="O17025">
        <f t="shared" si="2191"/>
        <v>364.79243196617534</v>
      </c>
      <c r="Q17025">
        <f t="shared" si="2192"/>
        <v>19.09954009828968</v>
      </c>
      <c r="S17025">
        <f t="shared" si="2196"/>
        <v>25.939522801926678</v>
      </c>
      <c r="Z17025">
        <f>IF(B17022&gt;=10,1,0)</f>
        <v>1</v>
      </c>
      <c r="AA17025">
        <f t="shared" si="2194"/>
        <v>142.54331603697</v>
      </c>
      <c r="AB17025">
        <f>IF(Z17025=1,G17025-AA17025,0)</f>
        <v>-6.8399827036369913</v>
      </c>
      <c r="AC17025">
        <f t="shared" si="2195"/>
        <v>6.8399827036369913</v>
      </c>
    </row>
    <row r="17026" spans="1:29" x14ac:dyDescent="0.25">
      <c r="A17026">
        <v>0</v>
      </c>
      <c r="B17026">
        <v>0</v>
      </c>
      <c r="F17026">
        <f t="shared" si="2193"/>
        <v>17022</v>
      </c>
      <c r="G17026">
        <v>86.08</v>
      </c>
      <c r="H17026">
        <f t="shared" si="2197"/>
        <v>-129.30244798911673</v>
      </c>
      <c r="I17026">
        <f t="shared" si="2197"/>
        <v>-51.228335640455086</v>
      </c>
      <c r="J17026">
        <f t="shared" si="2197"/>
        <v>171.05952208573208</v>
      </c>
      <c r="K17026">
        <f t="shared" si="2197"/>
        <v>-64.65373574407198</v>
      </c>
      <c r="L17026">
        <f t="shared" si="2197"/>
        <v>-17.221038191991134</v>
      </c>
      <c r="M17026">
        <f t="shared" si="2190"/>
        <v>79.69113080624615</v>
      </c>
      <c r="O17026">
        <f t="shared" si="2191"/>
        <v>40.817649574896947</v>
      </c>
      <c r="Q17026">
        <f t="shared" si="2192"/>
        <v>6.3888691937538482</v>
      </c>
      <c r="S17026">
        <f t="shared" si="2196"/>
        <v>15.718668783030203</v>
      </c>
      <c r="Z17026">
        <f>IF(B17023&gt;=10,1,0)</f>
        <v>0</v>
      </c>
      <c r="AA17026">
        <f t="shared" si="2194"/>
        <v>95.409799589276361</v>
      </c>
      <c r="AB17026">
        <f>IF(Z17026=1,G17026-AA17026,0)</f>
        <v>0</v>
      </c>
      <c r="AC17026">
        <f t="shared" si="2195"/>
        <v>0</v>
      </c>
    </row>
    <row r="17027" spans="1:29" x14ac:dyDescent="0.25">
      <c r="A17027">
        <v>0</v>
      </c>
      <c r="B17027">
        <v>0</v>
      </c>
      <c r="F17027">
        <f t="shared" si="2193"/>
        <v>17023</v>
      </c>
      <c r="G17027">
        <v>34.313333333333347</v>
      </c>
      <c r="H17027">
        <f t="shared" si="2197"/>
        <v>-129.30535521613371</v>
      </c>
      <c r="I17027">
        <f t="shared" si="2197"/>
        <v>-41.622414719666956</v>
      </c>
      <c r="J17027">
        <f t="shared" si="2197"/>
        <v>143.31212794316377</v>
      </c>
      <c r="K17027">
        <f t="shared" si="2197"/>
        <v>-55.513386448379919</v>
      </c>
      <c r="L17027">
        <f t="shared" si="2197"/>
        <v>-44.89889734710431</v>
      </c>
      <c r="M17027">
        <f t="shared" si="2190"/>
        <v>43.009240498027907</v>
      </c>
      <c r="O17027">
        <f t="shared" si="2191"/>
        <v>75.618801416986187</v>
      </c>
      <c r="Q17027">
        <f t="shared" si="2192"/>
        <v>-8.6959071646945603</v>
      </c>
      <c r="S17027">
        <f t="shared" si="2196"/>
        <v>4.2463305632731219</v>
      </c>
      <c r="Z17027">
        <f>IF(B17024&gt;=10,1,0)</f>
        <v>0</v>
      </c>
      <c r="AA17027">
        <f t="shared" si="2194"/>
        <v>47.255571061301026</v>
      </c>
      <c r="AB17027">
        <f>IF(Z17027=1,G17027-AA17027,0)</f>
        <v>0</v>
      </c>
      <c r="AC17027">
        <f t="shared" si="2195"/>
        <v>0</v>
      </c>
    </row>
    <row r="17028" spans="1:29" x14ac:dyDescent="0.25">
      <c r="A17028">
        <v>0</v>
      </c>
      <c r="B17028">
        <v>0</v>
      </c>
      <c r="F17028">
        <f t="shared" si="2193"/>
        <v>17024</v>
      </c>
      <c r="G17028">
        <v>0</v>
      </c>
      <c r="H17028">
        <f t="shared" si="2197"/>
        <v>-129.30824581254601</v>
      </c>
      <c r="I17028">
        <f t="shared" si="2197"/>
        <v>-31.308214169007872</v>
      </c>
      <c r="J17028">
        <f t="shared" si="2197"/>
        <v>113.11262355785608</v>
      </c>
      <c r="K17028">
        <f t="shared" si="2197"/>
        <v>-45.417983420068396</v>
      </c>
      <c r="L17028">
        <f t="shared" si="2197"/>
        <v>-69.516970846944275</v>
      </c>
      <c r="M17028">
        <f t="shared" si="2190"/>
        <v>8.5983755954385686</v>
      </c>
      <c r="O17028">
        <f t="shared" si="2191"/>
        <v>73.932062880233559</v>
      </c>
      <c r="Q17028">
        <f t="shared" si="2192"/>
        <v>-8.5983755954385686</v>
      </c>
      <c r="S17028">
        <f t="shared" si="2196"/>
        <v>-8.7907346524999017</v>
      </c>
      <c r="Z17028">
        <f>IF(B17025&gt;=10,1,0)</f>
        <v>0</v>
      </c>
      <c r="AA17028">
        <f t="shared" si="2194"/>
        <v>-0.19235905706133316</v>
      </c>
      <c r="AB17028">
        <f>IF(Z17028=1,G17028-AA17028,0)</f>
        <v>0</v>
      </c>
      <c r="AC17028">
        <f t="shared" si="2195"/>
        <v>0</v>
      </c>
    </row>
    <row r="17029" spans="1:29" x14ac:dyDescent="0.25">
      <c r="A17029">
        <v>0</v>
      </c>
      <c r="B17029">
        <v>0</v>
      </c>
      <c r="F17029">
        <f t="shared" si="2193"/>
        <v>17025</v>
      </c>
      <c r="G17029">
        <v>0</v>
      </c>
      <c r="H17029">
        <f t="shared" si="2197"/>
        <v>-129.31111977798187</v>
      </c>
      <c r="I17029">
        <f t="shared" si="2197"/>
        <v>-20.461248508724776</v>
      </c>
      <c r="J17029">
        <f t="shared" si="2197"/>
        <v>80.977730822726855</v>
      </c>
      <c r="K17029">
        <f t="shared" si="2197"/>
        <v>-34.541208233282603</v>
      </c>
      <c r="L17029">
        <f t="shared" si="2197"/>
        <v>-89.397577665784681</v>
      </c>
      <c r="M17029">
        <f t="shared" si="2190"/>
        <v>-21.696257076898036</v>
      </c>
      <c r="O17029">
        <f t="shared" si="2191"/>
        <v>470.72757114684811</v>
      </c>
      <c r="Q17029">
        <f t="shared" si="2192"/>
        <v>21.696257076898036</v>
      </c>
      <c r="S17029">
        <f t="shared" si="2196"/>
        <v>-9.0136030384201646</v>
      </c>
      <c r="Z17029">
        <f>IF(B17026&gt;=10,1,0)</f>
        <v>0</v>
      </c>
      <c r="AA17029">
        <f t="shared" si="2194"/>
        <v>-30.7098601153182</v>
      </c>
      <c r="AB17029">
        <f>IF(Z17029=1,G17029-AA17029,0)</f>
        <v>0</v>
      </c>
      <c r="AC17029">
        <f t="shared" si="2195"/>
        <v>0</v>
      </c>
    </row>
    <row r="17030" spans="1:29" x14ac:dyDescent="0.25">
      <c r="A17030">
        <v>0</v>
      </c>
      <c r="B17030">
        <v>0</v>
      </c>
      <c r="F17030">
        <f t="shared" si="2193"/>
        <v>17026</v>
      </c>
      <c r="G17030">
        <v>0</v>
      </c>
      <c r="H17030">
        <f t="shared" si="2197"/>
        <v>-129.31397711207165</v>
      </c>
      <c r="I17030">
        <f t="shared" si="2197"/>
        <v>-9.2660982075709377</v>
      </c>
      <c r="J17030">
        <f t="shared" si="2197"/>
        <v>47.457286661950363</v>
      </c>
      <c r="K17030">
        <f t="shared" si="2197"/>
        <v>-23.070185208940391</v>
      </c>
      <c r="L17030">
        <f t="shared" si="2197"/>
        <v>-103.18588730317587</v>
      </c>
      <c r="M17030">
        <f t="shared" ref="M17030:M17093" si="2198" xml:space="preserve"> SUM(H17030:L17030)+$G$3</f>
        <v>-46.341694883659471</v>
      </c>
      <c r="O17030">
        <f t="shared" ref="O17030:O17093" si="2199">(G17030-M17030)^2</f>
        <v>2147.5526846901903</v>
      </c>
      <c r="Q17030">
        <f t="shared" ref="Q17030:Q17093" si="2200">G17030-M17030</f>
        <v>46.341694883659471</v>
      </c>
      <c r="S17030">
        <f t="shared" si="2196"/>
        <v>18.283871528450323</v>
      </c>
      <c r="Z17030">
        <f>IF(B17027&gt;=10,1,0)</f>
        <v>0</v>
      </c>
      <c r="AA17030">
        <f t="shared" si="2194"/>
        <v>-28.057823355209148</v>
      </c>
      <c r="AB17030">
        <f>IF(Z17030=1,G17030-AA17030,0)</f>
        <v>0</v>
      </c>
      <c r="AC17030">
        <f t="shared" si="2195"/>
        <v>0</v>
      </c>
    </row>
    <row r="17031" spans="1:29" x14ac:dyDescent="0.25">
      <c r="A17031">
        <v>0</v>
      </c>
      <c r="B17031">
        <v>0</v>
      </c>
      <c r="F17031">
        <f t="shared" ref="F17031:F17094" si="2201">F17030+1</f>
        <v>17027</v>
      </c>
      <c r="G17031">
        <v>0</v>
      </c>
      <c r="H17031">
        <f t="shared" si="2197"/>
        <v>-129.31681781444786</v>
      </c>
      <c r="I17031">
        <f t="shared" si="2197"/>
        <v>2.08673128285416</v>
      </c>
      <c r="J17031">
        <f t="shared" si="2197"/>
        <v>13.12483516886115</v>
      </c>
      <c r="K17031">
        <f t="shared" si="2197"/>
        <v>-11.202262123087607</v>
      </c>
      <c r="L17031">
        <f t="shared" si="2197"/>
        <v>-109.94224924357687</v>
      </c>
      <c r="M17031">
        <f t="shared" si="2198"/>
        <v>-64.212596443248003</v>
      </c>
      <c r="O17031">
        <f t="shared" si="2199"/>
        <v>4123.2575419834266</v>
      </c>
      <c r="Q17031">
        <f t="shared" si="2200"/>
        <v>64.212596443248003</v>
      </c>
      <c r="S17031">
        <f t="shared" si="2196"/>
        <v>42.424799152335702</v>
      </c>
      <c r="Z17031">
        <f>IF(B17028&gt;=10,1,0)</f>
        <v>0</v>
      </c>
      <c r="AA17031">
        <f t="shared" si="2194"/>
        <v>-21.787797290912302</v>
      </c>
      <c r="AB17031">
        <f>IF(Z17031=1,G17031-AA17031,0)</f>
        <v>0</v>
      </c>
      <c r="AC17031">
        <f t="shared" si="2195"/>
        <v>0</v>
      </c>
    </row>
    <row r="17032" spans="1:29" x14ac:dyDescent="0.25">
      <c r="A17032">
        <v>0</v>
      </c>
      <c r="B17032">
        <v>0</v>
      </c>
      <c r="F17032">
        <f t="shared" si="2201"/>
        <v>17028</v>
      </c>
      <c r="G17032">
        <v>0</v>
      </c>
      <c r="H17032">
        <f t="shared" si="2197"/>
        <v>-129.31964188474512</v>
      </c>
      <c r="I17032">
        <f t="shared" si="2197"/>
        <v>13.404051318285436</v>
      </c>
      <c r="J17032">
        <f t="shared" si="2197"/>
        <v>-21.432185892977557</v>
      </c>
      <c r="K17032">
        <f t="shared" si="2197"/>
        <v>0.85838496933222075</v>
      </c>
      <c r="L17032">
        <f t="shared" si="2197"/>
        <v>-109.20622858621138</v>
      </c>
      <c r="M17032">
        <f t="shared" si="2198"/>
        <v>-74.658453790167357</v>
      </c>
      <c r="O17032">
        <f t="shared" si="2199"/>
        <v>5573.8847223385546</v>
      </c>
      <c r="Q17032">
        <f t="shared" si="2200"/>
        <v>74.658453790167357</v>
      </c>
      <c r="S17032">
        <f t="shared" si="2196"/>
        <v>59.04125335934873</v>
      </c>
      <c r="Z17032">
        <f>IF(B17029&gt;=10,1,0)</f>
        <v>0</v>
      </c>
      <c r="AA17032">
        <f t="shared" si="2194"/>
        <v>-15.617200430818627</v>
      </c>
      <c r="AB17032">
        <f>IF(Z17032=1,G17032-AA17032,0)</f>
        <v>0</v>
      </c>
      <c r="AC17032">
        <f t="shared" si="2195"/>
        <v>0</v>
      </c>
    </row>
    <row r="17033" spans="1:29" x14ac:dyDescent="0.25">
      <c r="A17033">
        <v>0</v>
      </c>
      <c r="B17033">
        <v>0</v>
      </c>
      <c r="F17033">
        <f t="shared" si="2201"/>
        <v>17029</v>
      </c>
      <c r="G17033">
        <v>0</v>
      </c>
      <c r="H17033">
        <f t="shared" si="2197"/>
        <v>-129.32244932260022</v>
      </c>
      <c r="I17033">
        <f t="shared" si="2197"/>
        <v>24.493277511291879</v>
      </c>
      <c r="J17033">
        <f t="shared" si="2197"/>
        <v>-55.622496312062381</v>
      </c>
      <c r="K17033">
        <f t="shared" si="2197"/>
        <v>12.904264384594621</v>
      </c>
      <c r="L17033">
        <f t="shared" si="2197"/>
        <v>-101.02798392251121</v>
      </c>
      <c r="M17033">
        <f t="shared" si="2198"/>
        <v>-77.538221375138306</v>
      </c>
      <c r="O17033">
        <f t="shared" si="2199"/>
        <v>6012.1757740199546</v>
      </c>
      <c r="Q17033">
        <f t="shared" si="2200"/>
        <v>77.538221375138306</v>
      </c>
      <c r="S17033">
        <f t="shared" si="2196"/>
        <v>67.560531455562526</v>
      </c>
      <c r="Z17033">
        <f>IF(B17030&gt;=10,1,0)</f>
        <v>0</v>
      </c>
      <c r="AA17033">
        <f t="shared" si="2194"/>
        <v>-9.9776899195757807</v>
      </c>
      <c r="AB17033">
        <f>IF(Z17033=1,G17033-AA17033,0)</f>
        <v>0</v>
      </c>
      <c r="AC17033">
        <f t="shared" si="2195"/>
        <v>0</v>
      </c>
    </row>
    <row r="17034" spans="1:29" x14ac:dyDescent="0.25">
      <c r="A17034">
        <v>0</v>
      </c>
      <c r="B17034">
        <v>0</v>
      </c>
      <c r="F17034">
        <f t="shared" si="2201"/>
        <v>17030</v>
      </c>
      <c r="G17034">
        <v>0</v>
      </c>
      <c r="H17034">
        <f t="shared" si="2197"/>
        <v>-129.32524012765211</v>
      </c>
      <c r="I17034">
        <f t="shared" si="2197"/>
        <v>35.165706897875872</v>
      </c>
      <c r="J17034">
        <f t="shared" si="2197"/>
        <v>-88.861090397777076</v>
      </c>
      <c r="K17034">
        <f t="shared" si="2197"/>
        <v>24.728138502473918</v>
      </c>
      <c r="L17034">
        <f t="shared" si="2197"/>
        <v>-85.964849111119932</v>
      </c>
      <c r="M17034">
        <f t="shared" si="2198"/>
        <v>-73.220167950050296</v>
      </c>
      <c r="O17034">
        <f t="shared" si="2199"/>
        <v>5361.1929946335722</v>
      </c>
      <c r="Q17034">
        <f t="shared" si="2200"/>
        <v>73.220167950050296</v>
      </c>
      <c r="S17034">
        <f t="shared" si="2196"/>
        <v>69.360409630708233</v>
      </c>
      <c r="Z17034">
        <f>IF(B17031&gt;=10,1,0)</f>
        <v>0</v>
      </c>
      <c r="AA17034">
        <f t="shared" ref="AA17034:AA17097" si="2202">S17034+M17034</f>
        <v>-3.8597583193420633</v>
      </c>
      <c r="AB17034">
        <f>IF(Z17034=1,G17034-AA17034,0)</f>
        <v>0</v>
      </c>
      <c r="AC17034">
        <f t="shared" ref="AC17034:AC17097" si="2203">ABS(AB17034)</f>
        <v>0</v>
      </c>
    </row>
    <row r="17035" spans="1:29" x14ac:dyDescent="0.25">
      <c r="A17035">
        <v>0</v>
      </c>
      <c r="B17035">
        <v>0</v>
      </c>
      <c r="F17035">
        <f t="shared" si="2201"/>
        <v>17031</v>
      </c>
      <c r="G17035">
        <v>0</v>
      </c>
      <c r="H17035">
        <f t="shared" si="2197"/>
        <v>-129.32801429954179</v>
      </c>
      <c r="I17035">
        <f t="shared" si="2197"/>
        <v>45.239729055306469</v>
      </c>
      <c r="J17035">
        <f t="shared" si="2197"/>
        <v>-120.57924658983504</v>
      </c>
      <c r="K17035">
        <f t="shared" si="2197"/>
        <v>36.126589087608004</v>
      </c>
      <c r="L17035">
        <f t="shared" si="2197"/>
        <v>-65.043351896428035</v>
      </c>
      <c r="M17035">
        <f t="shared" si="2198"/>
        <v>-62.547128356741354</v>
      </c>
      <c r="O17035">
        <f t="shared" si="2199"/>
        <v>3912.1432656746783</v>
      </c>
      <c r="Q17035">
        <f t="shared" si="2200"/>
        <v>62.547128356741354</v>
      </c>
      <c r="S17035">
        <f t="shared" ref="S17035:S17098" si="2204">Q17034*$V$5 + Q17033*$V$6 + Q17032*$V$7 + Q17031*$V$8</f>
        <v>64.813825005918218</v>
      </c>
      <c r="Z17035">
        <f>IF(B17032&gt;=10,1,0)</f>
        <v>0</v>
      </c>
      <c r="AA17035">
        <f t="shared" si="2202"/>
        <v>2.2666966491768648</v>
      </c>
      <c r="AB17035">
        <f>IF(Z17035=1,G17035-AA17035,0)</f>
        <v>0</v>
      </c>
      <c r="AC17035">
        <f t="shared" si="2203"/>
        <v>0</v>
      </c>
    </row>
    <row r="17036" spans="1:29" x14ac:dyDescent="0.25">
      <c r="A17036">
        <v>0</v>
      </c>
      <c r="B17036">
        <v>0</v>
      </c>
      <c r="F17036">
        <f t="shared" si="2201"/>
        <v>17032</v>
      </c>
      <c r="G17036">
        <v>0</v>
      </c>
      <c r="H17036">
        <f t="shared" si="2197"/>
        <v>-129.33077183791252</v>
      </c>
      <c r="I17036">
        <f t="shared" si="2197"/>
        <v>54.54391652714483</v>
      </c>
      <c r="J17036">
        <f t="shared" si="2197"/>
        <v>-150.23425844175623</v>
      </c>
      <c r="K17036">
        <f t="shared" si="2197"/>
        <v>46.903516902067423</v>
      </c>
      <c r="L17036">
        <f t="shared" si="2197"/>
        <v>-39.689257739303635</v>
      </c>
      <c r="M17036">
        <f t="shared" si="2198"/>
        <v>-46.769688303611105</v>
      </c>
      <c r="O17036">
        <f t="shared" si="2199"/>
        <v>2187.4037440169373</v>
      </c>
      <c r="Q17036">
        <f t="shared" si="2200"/>
        <v>46.769688303611105</v>
      </c>
      <c r="S17036">
        <f t="shared" si="2204"/>
        <v>54.711245610229177</v>
      </c>
      <c r="Z17036">
        <f>IF(B17033&gt;=10,1,0)</f>
        <v>0</v>
      </c>
      <c r="AA17036">
        <f t="shared" si="2202"/>
        <v>7.9415573066180727</v>
      </c>
      <c r="AB17036">
        <f>IF(Z17036=1,G17036-AA17036,0)</f>
        <v>0</v>
      </c>
      <c r="AC17036">
        <f t="shared" si="2203"/>
        <v>0</v>
      </c>
    </row>
    <row r="17037" spans="1:29" x14ac:dyDescent="0.25">
      <c r="A17037">
        <v>0</v>
      </c>
      <c r="B17037">
        <v>0</v>
      </c>
      <c r="F17037">
        <f t="shared" si="2201"/>
        <v>17033</v>
      </c>
      <c r="G17037">
        <v>0</v>
      </c>
      <c r="H17037">
        <f t="shared" si="2197"/>
        <v>-129.33351274240965</v>
      </c>
      <c r="I17037">
        <f t="shared" si="2197"/>
        <v>62.919941967319595</v>
      </c>
      <c r="J17037">
        <f t="shared" si="2197"/>
        <v>-177.31872047903678</v>
      </c>
      <c r="K17037">
        <f t="shared" si="2197"/>
        <v>56.873515401703756</v>
      </c>
      <c r="L17037">
        <f t="shared" si="2197"/>
        <v>-11.63040625676031</v>
      </c>
      <c r="M17037">
        <f t="shared" si="2198"/>
        <v>-27.452015823034372</v>
      </c>
      <c r="O17037">
        <f t="shared" si="2199"/>
        <v>753.6131727481295</v>
      </c>
      <c r="Q17037">
        <f t="shared" si="2200"/>
        <v>27.452015823034372</v>
      </c>
      <c r="S17037">
        <f t="shared" si="2204"/>
        <v>40.198585384999383</v>
      </c>
      <c r="Z17037">
        <f>IF(B17034&gt;=10,1,0)</f>
        <v>0</v>
      </c>
      <c r="AA17037">
        <f t="shared" si="2202"/>
        <v>12.746569561965011</v>
      </c>
      <c r="AB17037">
        <f>IF(Z17037=1,G17037-AA17037,0)</f>
        <v>0</v>
      </c>
      <c r="AC17037">
        <f t="shared" si="2203"/>
        <v>0</v>
      </c>
    </row>
    <row r="17038" spans="1:29" x14ac:dyDescent="0.25">
      <c r="A17038">
        <v>0</v>
      </c>
      <c r="B17038">
        <v>0</v>
      </c>
      <c r="F17038">
        <f t="shared" si="2201"/>
        <v>17034</v>
      </c>
      <c r="G17038">
        <v>0</v>
      </c>
      <c r="H17038">
        <f t="shared" si="2197"/>
        <v>-129.33623701268058</v>
      </c>
      <c r="I17038">
        <f t="shared" si="2197"/>
        <v>70.225272362409498</v>
      </c>
      <c r="J17038">
        <f t="shared" si="2197"/>
        <v>-201.36921004687974</v>
      </c>
      <c r="K17038">
        <f t="shared" si="2197"/>
        <v>65.865060475118327</v>
      </c>
      <c r="L17038">
        <f t="shared" si="2197"/>
        <v>17.221038192027205</v>
      </c>
      <c r="M17038">
        <f t="shared" si="2198"/>
        <v>-6.3569097438562494</v>
      </c>
      <c r="O17038">
        <f t="shared" si="2199"/>
        <v>40.410301491534526</v>
      </c>
      <c r="Q17038">
        <f t="shared" si="2200"/>
        <v>6.3569097438562494</v>
      </c>
      <c r="S17038">
        <f t="shared" si="2204"/>
        <v>22.691293555934763</v>
      </c>
      <c r="Z17038">
        <f>IF(B17035&gt;=10,1,0)</f>
        <v>0</v>
      </c>
      <c r="AA17038">
        <f t="shared" si="2202"/>
        <v>16.334383812078514</v>
      </c>
      <c r="AB17038">
        <f>IF(Z17038=1,G17038-AA17038,0)</f>
        <v>0</v>
      </c>
      <c r="AC17038">
        <f t="shared" si="2203"/>
        <v>0</v>
      </c>
    </row>
    <row r="17039" spans="1:29" x14ac:dyDescent="0.25">
      <c r="A17039">
        <v>0</v>
      </c>
      <c r="B17039">
        <v>0</v>
      </c>
      <c r="F17039">
        <f t="shared" si="2201"/>
        <v>17035</v>
      </c>
      <c r="G17039">
        <v>0</v>
      </c>
      <c r="H17039">
        <f t="shared" si="2197"/>
        <v>-129.33894464837499</v>
      </c>
      <c r="I17039">
        <f t="shared" si="2197"/>
        <v>76.335594484914125</v>
      </c>
      <c r="J17039">
        <f t="shared" si="2197"/>
        <v>-221.97421660072334</v>
      </c>
      <c r="K17039">
        <f t="shared" si="2197"/>
        <v>73.723461348899832</v>
      </c>
      <c r="L17039">
        <f t="shared" si="2197"/>
        <v>44.898897347137677</v>
      </c>
      <c r="M17039">
        <f t="shared" si="2198"/>
        <v>14.681958218002336</v>
      </c>
      <c r="O17039">
        <f t="shared" si="2199"/>
        <v>215.55989711516634</v>
      </c>
      <c r="Q17039">
        <f t="shared" si="2200"/>
        <v>-14.681958218002336</v>
      </c>
      <c r="S17039">
        <f t="shared" si="2204"/>
        <v>3.7706067125102369</v>
      </c>
      <c r="Z17039">
        <f>IF(B17036&gt;=10,1,0)</f>
        <v>0</v>
      </c>
      <c r="AA17039">
        <f t="shared" si="2202"/>
        <v>18.452564930512573</v>
      </c>
      <c r="AB17039">
        <f>IF(Z17039=1,G17039-AA17039,0)</f>
        <v>0</v>
      </c>
      <c r="AC17039">
        <f t="shared" si="2203"/>
        <v>0</v>
      </c>
    </row>
    <row r="17040" spans="1:29" x14ac:dyDescent="0.25">
      <c r="A17040">
        <v>0</v>
      </c>
      <c r="B17040">
        <v>0</v>
      </c>
      <c r="F17040">
        <f t="shared" si="2201"/>
        <v>17036</v>
      </c>
      <c r="G17040">
        <v>0</v>
      </c>
      <c r="H17040">
        <f t="shared" si="2197"/>
        <v>-129.34163564914462</v>
      </c>
      <c r="I17040">
        <f t="shared" si="2197"/>
        <v>81.146930304762307</v>
      </c>
      <c r="J17040">
        <f t="shared" si="2197"/>
        <v>-238.78118276564365</v>
      </c>
      <c r="K17040">
        <f t="shared" si="2197"/>
        <v>80.31352189168085</v>
      </c>
      <c r="L17040">
        <f t="shared" si="2197"/>
        <v>69.516970846972669</v>
      </c>
      <c r="M17040">
        <f t="shared" si="2198"/>
        <v>33.8917709147766</v>
      </c>
      <c r="O17040">
        <f t="shared" si="2199"/>
        <v>1148.6521357396971</v>
      </c>
      <c r="Q17040">
        <f t="shared" si="2200"/>
        <v>-33.8917709147766</v>
      </c>
      <c r="S17040">
        <f t="shared" si="2204"/>
        <v>-14.930841580359195</v>
      </c>
      <c r="Z17040">
        <f>IF(B17037&gt;=10,1,0)</f>
        <v>0</v>
      </c>
      <c r="AA17040">
        <f t="shared" si="2202"/>
        <v>18.960929334417408</v>
      </c>
      <c r="AB17040">
        <f>IF(Z17040=1,G17040-AA17040,0)</f>
        <v>0</v>
      </c>
      <c r="AC17040">
        <f t="shared" si="2203"/>
        <v>0</v>
      </c>
    </row>
    <row r="17041" spans="1:29" x14ac:dyDescent="0.25">
      <c r="A17041">
        <v>0</v>
      </c>
      <c r="B17041">
        <v>0</v>
      </c>
      <c r="F17041">
        <f t="shared" si="2201"/>
        <v>17037</v>
      </c>
      <c r="G17041">
        <v>0</v>
      </c>
      <c r="H17041">
        <f t="shared" si="2197"/>
        <v>-129.34431001464338</v>
      </c>
      <c r="I17041">
        <f t="shared" si="2197"/>
        <v>84.577406360804815</v>
      </c>
      <c r="J17041">
        <f t="shared" si="2197"/>
        <v>-251.50253669075042</v>
      </c>
      <c r="K17041">
        <f t="shared" si="2197"/>
        <v>85.52186653186979</v>
      </c>
      <c r="L17041">
        <f t="shared" si="2197"/>
        <v>89.397577665747008</v>
      </c>
      <c r="M17041">
        <f t="shared" si="2198"/>
        <v>49.687170139176828</v>
      </c>
      <c r="O17041">
        <f t="shared" si="2199"/>
        <v>2468.8148764395055</v>
      </c>
      <c r="Q17041">
        <f t="shared" si="2200"/>
        <v>-49.687170139176828</v>
      </c>
      <c r="S17041">
        <f t="shared" si="2204"/>
        <v>-31.846144774560418</v>
      </c>
      <c r="Z17041">
        <f>IF(B17038&gt;=10,1,0)</f>
        <v>0</v>
      </c>
      <c r="AA17041">
        <f t="shared" si="2202"/>
        <v>17.84102536461641</v>
      </c>
      <c r="AB17041">
        <f>IF(Z17041=1,G17041-AA17041,0)</f>
        <v>0</v>
      </c>
      <c r="AC17041">
        <f t="shared" si="2203"/>
        <v>0</v>
      </c>
    </row>
    <row r="17042" spans="1:29" x14ac:dyDescent="0.25">
      <c r="A17042">
        <v>0</v>
      </c>
      <c r="B17042">
        <v>0</v>
      </c>
      <c r="F17042">
        <f t="shared" si="2201"/>
        <v>17038</v>
      </c>
      <c r="G17042">
        <v>0</v>
      </c>
      <c r="H17042">
        <f t="shared" si="2197"/>
        <v>-129.34696774452729</v>
      </c>
      <c r="I17042">
        <f t="shared" si="2197"/>
        <v>86.568646983881365</v>
      </c>
      <c r="J17042">
        <f t="shared" si="2197"/>
        <v>-259.92061248344731</v>
      </c>
      <c r="K17042">
        <f t="shared" si="2197"/>
        <v>89.258890773909371</v>
      </c>
      <c r="L17042">
        <f t="shared" si="2197"/>
        <v>103.1858873031529</v>
      </c>
      <c r="M17042">
        <f t="shared" si="2198"/>
        <v>60.783011119118015</v>
      </c>
      <c r="O17042">
        <f t="shared" si="2199"/>
        <v>3694.5744407068241</v>
      </c>
      <c r="Q17042">
        <f t="shared" si="2200"/>
        <v>-60.783011119118015</v>
      </c>
      <c r="S17042">
        <f t="shared" si="2204"/>
        <v>-45.585898942795779</v>
      </c>
      <c r="Z17042">
        <f>IF(B17039&gt;=10,1,0)</f>
        <v>0</v>
      </c>
      <c r="AA17042">
        <f t="shared" si="2202"/>
        <v>15.197112176322236</v>
      </c>
      <c r="AB17042">
        <f>IF(Z17042=1,G17042-AA17042,0)</f>
        <v>0</v>
      </c>
      <c r="AC17042">
        <f t="shared" si="2203"/>
        <v>0</v>
      </c>
    </row>
    <row r="17043" spans="1:29" x14ac:dyDescent="0.25">
      <c r="A17043">
        <v>0</v>
      </c>
      <c r="B17043">
        <v>0</v>
      </c>
      <c r="F17043">
        <f t="shared" si="2201"/>
        <v>17039</v>
      </c>
      <c r="G17043">
        <v>0</v>
      </c>
      <c r="H17043">
        <f t="shared" si="2197"/>
        <v>-129.34960883845454</v>
      </c>
      <c r="I17043">
        <f t="shared" si="2197"/>
        <v>87.086767662957342</v>
      </c>
      <c r="J17043">
        <f t="shared" si="2197"/>
        <v>-263.89137453293813</v>
      </c>
      <c r="K17043">
        <f t="shared" si="2197"/>
        <v>91.460302756330009</v>
      </c>
      <c r="L17043">
        <f t="shared" si="2197"/>
        <v>109.94224924358072</v>
      </c>
      <c r="M17043">
        <f t="shared" si="2198"/>
        <v>66.285502577624399</v>
      </c>
      <c r="O17043">
        <f t="shared" si="2199"/>
        <v>4393.7678519682513</v>
      </c>
      <c r="Q17043">
        <f t="shared" si="2200"/>
        <v>-66.285502577624399</v>
      </c>
      <c r="S17043">
        <f t="shared" si="2204"/>
        <v>-55.036927362967667</v>
      </c>
      <c r="Z17043">
        <f>IF(B17040&gt;=10,1,0)</f>
        <v>0</v>
      </c>
      <c r="AA17043">
        <f t="shared" si="2202"/>
        <v>11.248575214656732</v>
      </c>
      <c r="AB17043">
        <f>IF(Z17043=1,G17043-AA17043,0)</f>
        <v>0</v>
      </c>
      <c r="AC17043">
        <f t="shared" si="2203"/>
        <v>0</v>
      </c>
    </row>
    <row r="17044" spans="1:29" x14ac:dyDescent="0.25">
      <c r="A17044">
        <v>0</v>
      </c>
      <c r="B17044">
        <v>0</v>
      </c>
      <c r="F17044">
        <f t="shared" si="2201"/>
        <v>17040</v>
      </c>
      <c r="G17044">
        <v>0</v>
      </c>
      <c r="H17044">
        <f t="shared" si="2197"/>
        <v>-129.35223329608542</v>
      </c>
      <c r="I17044">
        <f t="shared" si="2197"/>
        <v>86.122951650484382</v>
      </c>
      <c r="J17044">
        <f t="shared" si="2197"/>
        <v>-263.34688199965279</v>
      </c>
      <c r="K17044">
        <f t="shared" si="2197"/>
        <v>92.088229330592966</v>
      </c>
      <c r="L17044">
        <f t="shared" si="2197"/>
        <v>109.2062285862057</v>
      </c>
      <c r="M17044">
        <f t="shared" si="2198"/>
        <v>65.75546055769388</v>
      </c>
      <c r="O17044">
        <f t="shared" si="2199"/>
        <v>4323.7805931544353</v>
      </c>
      <c r="Q17044">
        <f t="shared" si="2200"/>
        <v>-65.75546055769388</v>
      </c>
      <c r="S17044">
        <f t="shared" si="2204"/>
        <v>-59.441157188710136</v>
      </c>
      <c r="Z17044">
        <f>IF(B17041&gt;=10,1,0)</f>
        <v>0</v>
      </c>
      <c r="AA17044">
        <f t="shared" si="2202"/>
        <v>6.3143033689837438</v>
      </c>
      <c r="AB17044">
        <f>IF(Z17044=1,G17044-AA17044,0)</f>
        <v>0</v>
      </c>
      <c r="AC17044">
        <f t="shared" si="2203"/>
        <v>0</v>
      </c>
    </row>
    <row r="17045" spans="1:29" x14ac:dyDescent="0.25">
      <c r="A17045">
        <v>0</v>
      </c>
      <c r="B17045">
        <v>0</v>
      </c>
      <c r="F17045">
        <f t="shared" si="2201"/>
        <v>17041</v>
      </c>
      <c r="G17045">
        <v>0</v>
      </c>
      <c r="H17045">
        <f t="shared" si="2197"/>
        <v>-129.3548411170824</v>
      </c>
      <c r="I17045">
        <f t="shared" si="2197"/>
        <v>83.693599995100996</v>
      </c>
      <c r="J17045">
        <f t="shared" si="2197"/>
        <v>-258.29645130179762</v>
      </c>
      <c r="K17045">
        <f t="shared" si="2197"/>
        <v>91.131867631715124</v>
      </c>
      <c r="L17045">
        <f t="shared" si="2197"/>
        <v>101.02798392249638</v>
      </c>
      <c r="M17045">
        <f t="shared" si="2198"/>
        <v>59.239325416581508</v>
      </c>
      <c r="O17045">
        <f t="shared" si="2199"/>
        <v>3509.2976758116397</v>
      </c>
      <c r="Q17045">
        <f t="shared" si="2200"/>
        <v>-59.239325416581508</v>
      </c>
      <c r="S17045">
        <f t="shared" si="2204"/>
        <v>-58.44922142622395</v>
      </c>
      <c r="Z17045">
        <f>IF(B17042&gt;=10,1,0)</f>
        <v>0</v>
      </c>
      <c r="AA17045">
        <f t="shared" si="2202"/>
        <v>0.79010399035755796</v>
      </c>
      <c r="AB17045">
        <f>IF(Z17045=1,G17045-AA17045,0)</f>
        <v>0</v>
      </c>
      <c r="AC17045">
        <f t="shared" si="2203"/>
        <v>0</v>
      </c>
    </row>
    <row r="17046" spans="1:29" x14ac:dyDescent="0.25">
      <c r="A17046">
        <v>0</v>
      </c>
      <c r="B17046">
        <v>0</v>
      </c>
      <c r="F17046">
        <f t="shared" si="2201"/>
        <v>17042</v>
      </c>
      <c r="G17046">
        <v>0</v>
      </c>
      <c r="H17046">
        <f t="shared" si="2197"/>
        <v>-129.35743230111009</v>
      </c>
      <c r="I17046">
        <f t="shared" si="2197"/>
        <v>79.840052448545379</v>
      </c>
      <c r="J17046">
        <f t="shared" si="2197"/>
        <v>-248.82649670889745</v>
      </c>
      <c r="K17046">
        <f t="shared" si="2197"/>
        <v>88.607670931036651</v>
      </c>
      <c r="L17046">
        <f t="shared" si="2197"/>
        <v>85.964849111160206</v>
      </c>
      <c r="M17046">
        <f t="shared" si="2198"/>
        <v>47.26580976688372</v>
      </c>
      <c r="O17046">
        <f t="shared" si="2199"/>
        <v>2234.0567729192403</v>
      </c>
      <c r="Q17046">
        <f t="shared" si="2200"/>
        <v>-47.26580976688372</v>
      </c>
      <c r="S17046">
        <f t="shared" si="2204"/>
        <v>-52.145100254574245</v>
      </c>
      <c r="Z17046">
        <f>IF(B17043&gt;=10,1,0)</f>
        <v>0</v>
      </c>
      <c r="AA17046">
        <f t="shared" si="2202"/>
        <v>-4.8792904876905254</v>
      </c>
      <c r="AB17046">
        <f>IF(Z17046=1,G17046-AA17046,0)</f>
        <v>0</v>
      </c>
      <c r="AC17046">
        <f t="shared" si="2203"/>
        <v>0</v>
      </c>
    </row>
    <row r="17047" spans="1:29" x14ac:dyDescent="0.25">
      <c r="A17047">
        <v>0</v>
      </c>
      <c r="B17047">
        <v>0</v>
      </c>
      <c r="F17047">
        <f t="shared" si="2201"/>
        <v>17043</v>
      </c>
      <c r="G17047">
        <v>0</v>
      </c>
      <c r="H17047">
        <f t="shared" si="2197"/>
        <v>-129.36000684783522</v>
      </c>
      <c r="I17047">
        <f t="shared" si="2197"/>
        <v>74.627883996052631</v>
      </c>
      <c r="J17047">
        <f t="shared" si="2197"/>
        <v>-235.0990517695387</v>
      </c>
      <c r="K17047">
        <f t="shared" si="2197"/>
        <v>84.559065573716467</v>
      </c>
      <c r="L17047">
        <f t="shared" si="2197"/>
        <v>65.043351896479805</v>
      </c>
      <c r="M17047">
        <f t="shared" si="2198"/>
        <v>30.808409135023993</v>
      </c>
      <c r="O17047">
        <f t="shared" si="2199"/>
        <v>949.15807343102983</v>
      </c>
      <c r="Q17047">
        <f t="shared" si="2200"/>
        <v>-30.808409135023993</v>
      </c>
      <c r="S17047">
        <f t="shared" si="2204"/>
        <v>-41.040108300697021</v>
      </c>
      <c r="Z17047">
        <f>IF(B17044&gt;=10,1,0)</f>
        <v>0</v>
      </c>
      <c r="AA17047">
        <f t="shared" si="2202"/>
        <v>-10.231699165673028</v>
      </c>
      <c r="AB17047">
        <f>IF(Z17047=1,G17047-AA17047,0)</f>
        <v>0</v>
      </c>
      <c r="AC17047">
        <f t="shared" si="2203"/>
        <v>0</v>
      </c>
    </row>
    <row r="17048" spans="1:29" x14ac:dyDescent="0.25">
      <c r="A17048">
        <v>0</v>
      </c>
      <c r="B17048">
        <v>0</v>
      </c>
      <c r="F17048">
        <f t="shared" si="2201"/>
        <v>17044</v>
      </c>
      <c r="G17048">
        <v>0</v>
      </c>
      <c r="H17048">
        <f t="shared" si="2197"/>
        <v>-129.36256475692664</v>
      </c>
      <c r="I17048">
        <f t="shared" si="2197"/>
        <v>68.145788980936189</v>
      </c>
      <c r="J17048">
        <f t="shared" si="2197"/>
        <v>-217.3489968726262</v>
      </c>
      <c r="K17048">
        <f t="shared" si="2197"/>
        <v>79.055703870769833</v>
      </c>
      <c r="L17048">
        <f t="shared" si="2197"/>
        <v>39.689257739269557</v>
      </c>
      <c r="M17048">
        <f t="shared" si="2198"/>
        <v>11.216355247571755</v>
      </c>
      <c r="O17048">
        <f t="shared" si="2199"/>
        <v>125.80662503973045</v>
      </c>
      <c r="Q17048">
        <f t="shared" si="2200"/>
        <v>-11.216355247571755</v>
      </c>
      <c r="S17048">
        <f t="shared" si="2204"/>
        <v>-26.036642695047359</v>
      </c>
      <c r="Z17048">
        <f>IF(B17045&gt;=10,1,0)</f>
        <v>0</v>
      </c>
      <c r="AA17048">
        <f t="shared" si="2202"/>
        <v>-14.820287447475604</v>
      </c>
      <c r="AB17048">
        <f>IF(Z17048=1,G17048-AA17048,0)</f>
        <v>0</v>
      </c>
      <c r="AC17048">
        <f t="shared" si="2203"/>
        <v>0</v>
      </c>
    </row>
    <row r="17049" spans="1:29" x14ac:dyDescent="0.25">
      <c r="A17049">
        <v>0</v>
      </c>
      <c r="B17049">
        <v>0</v>
      </c>
      <c r="F17049">
        <f t="shared" si="2201"/>
        <v>17045</v>
      </c>
      <c r="G17049">
        <v>0</v>
      </c>
      <c r="H17049">
        <f t="shared" si="2197"/>
        <v>-129.36510602805541</v>
      </c>
      <c r="I17049">
        <f t="shared" si="2197"/>
        <v>60.504071812266368</v>
      </c>
      <c r="J17049">
        <f t="shared" si="2197"/>
        <v>-195.88004037869152</v>
      </c>
      <c r="K17049">
        <f t="shared" si="2197"/>
        <v>72.192265798912658</v>
      </c>
      <c r="L17049">
        <f t="shared" si="2197"/>
        <v>11.630406256723997</v>
      </c>
      <c r="M17049">
        <f t="shared" si="2198"/>
        <v>-9.8812362526948618</v>
      </c>
      <c r="O17049">
        <f t="shared" si="2199"/>
        <v>97.638829881571198</v>
      </c>
      <c r="Q17049">
        <f t="shared" si="2200"/>
        <v>9.8812362526948618</v>
      </c>
      <c r="S17049">
        <f t="shared" si="2204"/>
        <v>-8.3641865907328015</v>
      </c>
      <c r="Z17049">
        <f>IF(B17046&gt;=10,1,0)</f>
        <v>0</v>
      </c>
      <c r="AA17049">
        <f t="shared" si="2202"/>
        <v>-18.245422843427662</v>
      </c>
      <c r="AB17049">
        <f>IF(Z17049=1,G17049-AA17049,0)</f>
        <v>0</v>
      </c>
      <c r="AC17049">
        <f t="shared" si="2203"/>
        <v>0</v>
      </c>
    </row>
    <row r="17050" spans="1:29" x14ac:dyDescent="0.25">
      <c r="A17050">
        <v>0</v>
      </c>
      <c r="B17050">
        <v>0</v>
      </c>
      <c r="F17050">
        <f t="shared" si="2201"/>
        <v>17046</v>
      </c>
      <c r="G17050">
        <v>0</v>
      </c>
      <c r="H17050">
        <f t="shared" si="2197"/>
        <v>-129.36763066089463</v>
      </c>
      <c r="I17050">
        <f t="shared" si="2197"/>
        <v>51.832769938418032</v>
      </c>
      <c r="J17050">
        <f t="shared" si="2197"/>
        <v>-171.05952208566558</v>
      </c>
      <c r="K17050">
        <f t="shared" si="2197"/>
        <v>64.086830123799501</v>
      </c>
      <c r="L17050">
        <f t="shared" si="2197"/>
        <v>-17.221038192063272</v>
      </c>
      <c r="M17050">
        <f t="shared" si="2198"/>
        <v>-30.691424590256929</v>
      </c>
      <c r="O17050">
        <f t="shared" si="2199"/>
        <v>941.96354337942773</v>
      </c>
      <c r="Q17050">
        <f t="shared" si="2200"/>
        <v>30.691424590256929</v>
      </c>
      <c r="S17050">
        <f t="shared" si="2204"/>
        <v>10.508027738578587</v>
      </c>
      <c r="Z17050">
        <f>IF(B17047&gt;=10,1,0)</f>
        <v>0</v>
      </c>
      <c r="AA17050">
        <f t="shared" si="2202"/>
        <v>-20.183396851678342</v>
      </c>
      <c r="AB17050">
        <f>IF(Z17050=1,G17050-AA17050,0)</f>
        <v>0</v>
      </c>
      <c r="AC17050">
        <f t="shared" si="2203"/>
        <v>0</v>
      </c>
    </row>
    <row r="17051" spans="1:29" x14ac:dyDescent="0.25">
      <c r="A17051">
        <v>0</v>
      </c>
      <c r="B17051">
        <v>0</v>
      </c>
      <c r="F17051">
        <f t="shared" si="2201"/>
        <v>17047</v>
      </c>
      <c r="G17051">
        <v>0</v>
      </c>
      <c r="H17051">
        <f t="shared" si="2197"/>
        <v>-129.37013865511963</v>
      </c>
      <c r="I17051">
        <f t="shared" si="2197"/>
        <v>42.279441028109431</v>
      </c>
      <c r="J17051">
        <f t="shared" si="2197"/>
        <v>-143.31212794319137</v>
      </c>
      <c r="K17051">
        <f t="shared" si="2197"/>
        <v>54.878842969893036</v>
      </c>
      <c r="L17051">
        <f t="shared" si="2197"/>
        <v>-44.898897347079156</v>
      </c>
      <c r="M17051">
        <f t="shared" si="2198"/>
        <v>-49.385713661238668</v>
      </c>
      <c r="O17051">
        <f t="shared" si="2199"/>
        <v>2438.9487138298555</v>
      </c>
      <c r="Q17051">
        <f t="shared" si="2200"/>
        <v>49.385713661238668</v>
      </c>
      <c r="S17051">
        <f t="shared" si="2204"/>
        <v>28.975683542189785</v>
      </c>
      <c r="Z17051">
        <f>IF(B17048&gt;=10,1,0)</f>
        <v>0</v>
      </c>
      <c r="AA17051">
        <f t="shared" si="2202"/>
        <v>-20.410030119048884</v>
      </c>
      <c r="AB17051">
        <f>IF(Z17051=1,G17051-AA17051,0)</f>
        <v>0</v>
      </c>
      <c r="AC17051">
        <f t="shared" si="2203"/>
        <v>0</v>
      </c>
    </row>
    <row r="17052" spans="1:29" x14ac:dyDescent="0.25">
      <c r="A17052">
        <v>0</v>
      </c>
      <c r="B17052">
        <v>0</v>
      </c>
      <c r="F17052">
        <f t="shared" si="2201"/>
        <v>17048</v>
      </c>
      <c r="G17052">
        <v>0</v>
      </c>
      <c r="H17052">
        <f t="shared" ref="H17052:L17115" si="2205">H$2*COS(H$1*$F17052)+H$3*SIN(H$1*$F17052)</f>
        <v>-129.37263001040785</v>
      </c>
      <c r="I17052">
        <f t="shared" si="2205"/>
        <v>32.006652013399375</v>
      </c>
      <c r="J17052">
        <f t="shared" si="2205"/>
        <v>-113.11262355788578</v>
      </c>
      <c r="K17052">
        <f t="shared" si="2205"/>
        <v>44.726718785741234</v>
      </c>
      <c r="L17052">
        <f t="shared" si="2205"/>
        <v>-69.516970846922874</v>
      </c>
      <c r="M17052">
        <f t="shared" si="2198"/>
        <v>-64.231687329926871</v>
      </c>
      <c r="O17052">
        <f t="shared" si="2199"/>
        <v>4125.7096572494884</v>
      </c>
      <c r="Q17052">
        <f t="shared" si="2200"/>
        <v>64.231687329926871</v>
      </c>
      <c r="S17052">
        <f t="shared" si="2204"/>
        <v>45.414161528271713</v>
      </c>
      <c r="Z17052">
        <f>IF(B17049&gt;=10,1,0)</f>
        <v>0</v>
      </c>
      <c r="AA17052">
        <f t="shared" si="2202"/>
        <v>-18.817525801655158</v>
      </c>
      <c r="AB17052">
        <f>IF(Z17052=1,G17052-AA17052,0)</f>
        <v>0</v>
      </c>
      <c r="AC17052">
        <f t="shared" si="2203"/>
        <v>0</v>
      </c>
    </row>
    <row r="17053" spans="1:29" x14ac:dyDescent="0.25">
      <c r="A17053">
        <v>0</v>
      </c>
      <c r="B17053">
        <v>0</v>
      </c>
      <c r="F17053">
        <f t="shared" si="2201"/>
        <v>17049</v>
      </c>
      <c r="G17053">
        <v>0</v>
      </c>
      <c r="H17053">
        <f t="shared" si="2205"/>
        <v>-129.37510472643882</v>
      </c>
      <c r="I17053">
        <f t="shared" si="2205"/>
        <v>21.189212723241383</v>
      </c>
      <c r="J17053">
        <f t="shared" si="2205"/>
        <v>-80.977730822758161</v>
      </c>
      <c r="K17053">
        <f t="shared" si="2205"/>
        <v>33.805114977717722</v>
      </c>
      <c r="L17053">
        <f t="shared" si="2205"/>
        <v>-89.39757766576848</v>
      </c>
      <c r="M17053">
        <f t="shared" si="2198"/>
        <v>-73.718919227857356</v>
      </c>
      <c r="O17053">
        <f t="shared" si="2199"/>
        <v>5434.4790521233572</v>
      </c>
      <c r="Q17053">
        <f t="shared" si="2200"/>
        <v>73.718919227857356</v>
      </c>
      <c r="S17053">
        <f t="shared" si="2204"/>
        <v>58.295523586437923</v>
      </c>
      <c r="Z17053">
        <f>IF(B17050&gt;=10,1,0)</f>
        <v>0</v>
      </c>
      <c r="AA17053">
        <f t="shared" si="2202"/>
        <v>-15.423395641419432</v>
      </c>
      <c r="AB17053">
        <f>IF(Z17053=1,G17053-AA17053,0)</f>
        <v>0</v>
      </c>
      <c r="AC17053">
        <f t="shared" si="2203"/>
        <v>0</v>
      </c>
    </row>
    <row r="17054" spans="1:29" x14ac:dyDescent="0.25">
      <c r="A17054">
        <v>0</v>
      </c>
      <c r="B17054">
        <v>0</v>
      </c>
      <c r="F17054">
        <f t="shared" si="2201"/>
        <v>17050</v>
      </c>
      <c r="G17054">
        <v>0</v>
      </c>
      <c r="H17054">
        <f t="shared" si="2205"/>
        <v>-129.37756280289429</v>
      </c>
      <c r="I17054">
        <f t="shared" si="2205"/>
        <v>10.011201182683266</v>
      </c>
      <c r="J17054">
        <f t="shared" si="2205"/>
        <v>-47.457286661982714</v>
      </c>
      <c r="K17054">
        <f t="shared" si="2205"/>
        <v>22.301927099496606</v>
      </c>
      <c r="L17054">
        <f t="shared" si="2205"/>
        <v>-103.185887303166</v>
      </c>
      <c r="M17054">
        <f t="shared" si="2198"/>
        <v>-76.670442199714131</v>
      </c>
      <c r="O17054">
        <f t="shared" si="2199"/>
        <v>5878.3567070997051</v>
      </c>
      <c r="Q17054">
        <f t="shared" si="2200"/>
        <v>76.670442199714131</v>
      </c>
      <c r="S17054">
        <f t="shared" si="2204"/>
        <v>66.299618759174479</v>
      </c>
      <c r="Z17054">
        <f>IF(B17051&gt;=10,1,0)</f>
        <v>0</v>
      </c>
      <c r="AA17054">
        <f t="shared" si="2202"/>
        <v>-10.370823440539652</v>
      </c>
      <c r="AB17054">
        <f>IF(Z17054=1,G17054-AA17054,0)</f>
        <v>0</v>
      </c>
      <c r="AC17054">
        <f t="shared" si="2203"/>
        <v>0</v>
      </c>
    </row>
    <row r="17055" spans="1:29" x14ac:dyDescent="0.25">
      <c r="A17055">
        <v>0</v>
      </c>
      <c r="B17055">
        <v>0</v>
      </c>
      <c r="F17055">
        <f t="shared" si="2201"/>
        <v>17051</v>
      </c>
      <c r="G17055">
        <v>0</v>
      </c>
      <c r="H17055">
        <f t="shared" si="2205"/>
        <v>-129.38000423945815</v>
      </c>
      <c r="I17055">
        <f t="shared" si="2205"/>
        <v>-1.3371688033727904</v>
      </c>
      <c r="J17055">
        <f t="shared" si="2205"/>
        <v>-13.124835168773995</v>
      </c>
      <c r="K17055">
        <f t="shared" si="2205"/>
        <v>10.415056292099703</v>
      </c>
      <c r="L17055">
        <f t="shared" si="2205"/>
        <v>-109.94224924358454</v>
      </c>
      <c r="M17055">
        <f t="shared" si="2198"/>
        <v>-72.332034876940725</v>
      </c>
      <c r="O17055">
        <f t="shared" si="2199"/>
        <v>5231.9232694389693</v>
      </c>
      <c r="Q17055">
        <f t="shared" si="2200"/>
        <v>72.332034876940725</v>
      </c>
      <c r="S17055">
        <f t="shared" si="2204"/>
        <v>68.411620335797707</v>
      </c>
      <c r="Z17055">
        <f>IF(B17052&gt;=10,1,0)</f>
        <v>0</v>
      </c>
      <c r="AA17055">
        <f t="shared" si="2202"/>
        <v>-3.9204145411430176</v>
      </c>
      <c r="AB17055">
        <f>IF(Z17055=1,G17055-AA17055,0)</f>
        <v>0</v>
      </c>
      <c r="AC17055">
        <f t="shared" si="2203"/>
        <v>0</v>
      </c>
    </row>
    <row r="17056" spans="1:29" x14ac:dyDescent="0.25">
      <c r="A17056">
        <v>9.6466666666666505</v>
      </c>
      <c r="B17056">
        <v>1.6213333333333333</v>
      </c>
      <c r="F17056">
        <f t="shared" si="2201"/>
        <v>17052</v>
      </c>
      <c r="G17056">
        <v>0</v>
      </c>
      <c r="H17056">
        <f t="shared" si="2205"/>
        <v>-129.3824290358163</v>
      </c>
      <c r="I17056">
        <f t="shared" si="2205"/>
        <v>-12.662784477083832</v>
      </c>
      <c r="J17056">
        <f t="shared" si="2205"/>
        <v>21.43218589294478</v>
      </c>
      <c r="K17056">
        <f t="shared" si="2205"/>
        <v>-1.6509954124392099</v>
      </c>
      <c r="L17056">
        <f t="shared" si="2205"/>
        <v>-109.20622858621567</v>
      </c>
      <c r="M17056">
        <f t="shared" si="2198"/>
        <v>-60.433085332461246</v>
      </c>
      <c r="O17056">
        <f t="shared" si="2199"/>
        <v>3652.1578028005424</v>
      </c>
      <c r="Q17056">
        <f t="shared" si="2200"/>
        <v>60.433085332461246</v>
      </c>
      <c r="S17056">
        <f t="shared" si="2204"/>
        <v>63.999217536730129</v>
      </c>
      <c r="Z17056">
        <f>IF(B17053&gt;=10,1,0)</f>
        <v>0</v>
      </c>
      <c r="AA17056">
        <f t="shared" si="2202"/>
        <v>3.5661322042688823</v>
      </c>
      <c r="AB17056">
        <f>IF(Z17056=1,G17056-AA17056,0)</f>
        <v>0</v>
      </c>
      <c r="AC17056">
        <f t="shared" si="2203"/>
        <v>0</v>
      </c>
    </row>
    <row r="17057" spans="1:29" x14ac:dyDescent="0.25">
      <c r="A17057">
        <v>31.886666666666649</v>
      </c>
      <c r="B17057">
        <v>5.4934333333333356</v>
      </c>
      <c r="F17057">
        <f t="shared" si="2201"/>
        <v>17053</v>
      </c>
      <c r="G17057">
        <v>0</v>
      </c>
      <c r="H17057">
        <f t="shared" si="2205"/>
        <v>-129.38483719165697</v>
      </c>
      <c r="I17057">
        <f t="shared" si="2205"/>
        <v>-23.772920285819445</v>
      </c>
      <c r="J17057">
        <f t="shared" si="2205"/>
        <v>55.622496312030236</v>
      </c>
      <c r="K17057">
        <f t="shared" si="2205"/>
        <v>-13.688643349309331</v>
      </c>
      <c r="L17057">
        <f t="shared" si="2205"/>
        <v>-101.02798392252238</v>
      </c>
      <c r="M17057">
        <f t="shared" si="2198"/>
        <v>-41.214722151128882</v>
      </c>
      <c r="O17057">
        <f t="shared" si="2199"/>
        <v>1698.6533219947537</v>
      </c>
      <c r="Q17057">
        <f t="shared" si="2200"/>
        <v>41.214722151128882</v>
      </c>
      <c r="S17057">
        <f t="shared" si="2204"/>
        <v>52.864063873305746</v>
      </c>
      <c r="Z17057">
        <f>IF(B17054&gt;=10,1,0)</f>
        <v>0</v>
      </c>
      <c r="AA17057">
        <f t="shared" si="2202"/>
        <v>11.649341722176864</v>
      </c>
      <c r="AB17057">
        <f>IF(Z17057=1,G17057-AA17057,0)</f>
        <v>0</v>
      </c>
      <c r="AC17057">
        <f t="shared" si="2203"/>
        <v>0</v>
      </c>
    </row>
    <row r="17058" spans="1:29" x14ac:dyDescent="0.25">
      <c r="A17058">
        <v>67.03</v>
      </c>
      <c r="B17058">
        <v>9.1781000000000006</v>
      </c>
      <c r="F17058">
        <f t="shared" si="2201"/>
        <v>17054</v>
      </c>
      <c r="G17058">
        <v>0</v>
      </c>
      <c r="H17058">
        <f t="shared" si="2205"/>
        <v>-129.38722870667036</v>
      </c>
      <c r="I17058">
        <f t="shared" si="2205"/>
        <v>-34.478517451326297</v>
      </c>
      <c r="J17058">
        <f t="shared" si="2205"/>
        <v>88.861090397746111</v>
      </c>
      <c r="K17058">
        <f t="shared" si="2205"/>
        <v>-25.490791512851601</v>
      </c>
      <c r="L17058">
        <f t="shared" si="2205"/>
        <v>-85.964849111137227</v>
      </c>
      <c r="M17058">
        <f t="shared" si="2198"/>
        <v>-15.423130098090354</v>
      </c>
      <c r="O17058">
        <f t="shared" si="2199"/>
        <v>237.87294202262058</v>
      </c>
      <c r="Q17058">
        <f t="shared" si="2200"/>
        <v>15.423130098090354</v>
      </c>
      <c r="S17058">
        <f t="shared" si="2204"/>
        <v>35.26383309796315</v>
      </c>
      <c r="Z17058">
        <f>IF(B17055&gt;=10,1,0)</f>
        <v>0</v>
      </c>
      <c r="AA17058">
        <f t="shared" si="2202"/>
        <v>19.840702999872796</v>
      </c>
      <c r="AB17058">
        <f>IF(Z17058=1,G17058-AA17058,0)</f>
        <v>0</v>
      </c>
      <c r="AC17058">
        <f t="shared" si="2203"/>
        <v>0</v>
      </c>
    </row>
    <row r="17059" spans="1:29" x14ac:dyDescent="0.25">
      <c r="A17059">
        <v>102.70000000000016</v>
      </c>
      <c r="B17059">
        <v>12.4910333333333</v>
      </c>
      <c r="F17059">
        <f t="shared" si="2201"/>
        <v>17055</v>
      </c>
      <c r="G17059">
        <v>9.6466666666666505</v>
      </c>
      <c r="H17059">
        <f t="shared" si="2205"/>
        <v>-129.38960358054891</v>
      </c>
      <c r="I17059">
        <f t="shared" si="2205"/>
        <v>-44.597401141805065</v>
      </c>
      <c r="J17059">
        <f t="shared" si="2205"/>
        <v>120.57924658980576</v>
      </c>
      <c r="K17059">
        <f t="shared" si="2205"/>
        <v>-36.854395441582831</v>
      </c>
      <c r="L17059">
        <f t="shared" si="2205"/>
        <v>-65.043351896450275</v>
      </c>
      <c r="M17059">
        <f t="shared" si="2198"/>
        <v>15.731660815567722</v>
      </c>
      <c r="O17059">
        <f t="shared" si="2199"/>
        <v>37.02715379216027</v>
      </c>
      <c r="Q17059">
        <f t="shared" si="2200"/>
        <v>-6.084994148901071</v>
      </c>
      <c r="S17059">
        <f t="shared" si="2204"/>
        <v>11.9032336143134</v>
      </c>
      <c r="Z17059">
        <f>IF(B17056&gt;=10,1,0)</f>
        <v>0</v>
      </c>
      <c r="AA17059">
        <f t="shared" si="2202"/>
        <v>27.634894429881122</v>
      </c>
      <c r="AB17059">
        <f>IF(Z17059=1,G17059-AA17059,0)</f>
        <v>0</v>
      </c>
      <c r="AC17059">
        <f t="shared" si="2203"/>
        <v>0</v>
      </c>
    </row>
    <row r="17060" spans="1:29" x14ac:dyDescent="0.25">
      <c r="A17060">
        <v>115.2233333333335</v>
      </c>
      <c r="B17060">
        <v>15.351766666666649</v>
      </c>
      <c r="F17060">
        <f t="shared" si="2201"/>
        <v>17056</v>
      </c>
      <c r="G17060">
        <v>31.886666666666649</v>
      </c>
      <c r="H17060">
        <f t="shared" si="2205"/>
        <v>-129.3919618129872</v>
      </c>
      <c r="I17060">
        <f t="shared" si="2205"/>
        <v>-53.95738050191936</v>
      </c>
      <c r="J17060">
        <f t="shared" si="2205"/>
        <v>150.23425844182802</v>
      </c>
      <c r="K17060">
        <f t="shared" si="2205"/>
        <v>-47.583955400349303</v>
      </c>
      <c r="L17060">
        <f t="shared" si="2205"/>
        <v>-39.689257739235465</v>
      </c>
      <c r="M17060">
        <f t="shared" si="2198"/>
        <v>50.648869273485701</v>
      </c>
      <c r="O17060">
        <f t="shared" si="2199"/>
        <v>352.02024665932765</v>
      </c>
      <c r="Q17060">
        <f t="shared" si="2200"/>
        <v>-18.762202606819052</v>
      </c>
      <c r="S17060">
        <f t="shared" si="2204"/>
        <v>-7.6816977500581567</v>
      </c>
      <c r="Z17060">
        <f>IF(B17057&gt;=10,1,0)</f>
        <v>0</v>
      </c>
      <c r="AA17060">
        <f t="shared" si="2202"/>
        <v>42.967171523427545</v>
      </c>
      <c r="AB17060">
        <f>IF(Z17060=1,G17060-AA17060,0)</f>
        <v>0</v>
      </c>
      <c r="AC17060">
        <f t="shared" si="2203"/>
        <v>0</v>
      </c>
    </row>
    <row r="17061" spans="1:29" x14ac:dyDescent="0.25">
      <c r="A17061">
        <v>116.9733333333335</v>
      </c>
      <c r="B17061">
        <v>17.694000000000003</v>
      </c>
      <c r="F17061">
        <f t="shared" si="2201"/>
        <v>17057</v>
      </c>
      <c r="G17061">
        <v>67.03</v>
      </c>
      <c r="H17061">
        <f t="shared" si="2205"/>
        <v>-129.39430340368196</v>
      </c>
      <c r="I17061">
        <f t="shared" si="2205"/>
        <v>-62.399178787091863</v>
      </c>
      <c r="J17061">
        <f t="shared" si="2205"/>
        <v>177.3187204790124</v>
      </c>
      <c r="K17061">
        <f t="shared" si="2205"/>
        <v>-57.494879762813952</v>
      </c>
      <c r="L17061">
        <f t="shared" si="2205"/>
        <v>-11.630406256787683</v>
      </c>
      <c r="M17061">
        <f t="shared" si="2198"/>
        <v>87.437118554785954</v>
      </c>
      <c r="O17061">
        <f t="shared" si="2199"/>
        <v>416.45048770908909</v>
      </c>
      <c r="Q17061">
        <f t="shared" si="2200"/>
        <v>-20.407118554785953</v>
      </c>
      <c r="S17061">
        <f t="shared" si="2204"/>
        <v>-18.83485289274309</v>
      </c>
      <c r="Z17061">
        <f>IF(B17058&gt;=10,1,0)</f>
        <v>0</v>
      </c>
      <c r="AA17061">
        <f t="shared" si="2202"/>
        <v>68.602265662042868</v>
      </c>
      <c r="AB17061">
        <f>IF(Z17061=1,G17061-AA17061,0)</f>
        <v>0</v>
      </c>
      <c r="AC17061">
        <f t="shared" si="2203"/>
        <v>0</v>
      </c>
    </row>
    <row r="17062" spans="1:29" x14ac:dyDescent="0.25">
      <c r="A17062">
        <v>171.39333333333349</v>
      </c>
      <c r="B17062">
        <v>19.460266666666648</v>
      </c>
      <c r="F17062">
        <f t="shared" si="2201"/>
        <v>17058</v>
      </c>
      <c r="G17062">
        <v>102.70000000000016</v>
      </c>
      <c r="H17062">
        <f t="shared" si="2205"/>
        <v>-129.39662835233193</v>
      </c>
      <c r="I17062">
        <f t="shared" si="2205"/>
        <v>-69.779143741540352</v>
      </c>
      <c r="J17062">
        <f t="shared" si="2205"/>
        <v>201.36921004685848</v>
      </c>
      <c r="K17062">
        <f t="shared" si="2205"/>
        <v>-66.41666073055805</v>
      </c>
      <c r="L17062">
        <f t="shared" si="2205"/>
        <v>17.22103819200002</v>
      </c>
      <c r="M17062">
        <f t="shared" si="2198"/>
        <v>124.03498170057718</v>
      </c>
      <c r="O17062">
        <f t="shared" si="2199"/>
        <v>455.1814441639562</v>
      </c>
      <c r="Q17062">
        <f t="shared" si="2200"/>
        <v>-21.334981700577018</v>
      </c>
      <c r="S17062">
        <f t="shared" si="2204"/>
        <v>-19.582043513896856</v>
      </c>
      <c r="Z17062">
        <f>IF(B17059&gt;=10,1,0)</f>
        <v>1</v>
      </c>
      <c r="AA17062">
        <f t="shared" si="2202"/>
        <v>104.45293818668031</v>
      </c>
      <c r="AB17062">
        <f>IF(Z17062=1,G17062-AA17062,0)</f>
        <v>-1.7529381866801543</v>
      </c>
      <c r="AC17062">
        <f t="shared" si="2203"/>
        <v>1.7529381866801543</v>
      </c>
    </row>
    <row r="17063" spans="1:29" x14ac:dyDescent="0.25">
      <c r="A17063">
        <v>170.16</v>
      </c>
      <c r="B17063">
        <v>20.602433333333302</v>
      </c>
      <c r="F17063">
        <f t="shared" si="2201"/>
        <v>17059</v>
      </c>
      <c r="G17063">
        <v>115.2233333333335</v>
      </c>
      <c r="H17063">
        <f t="shared" si="2205"/>
        <v>-129.39893665863812</v>
      </c>
      <c r="I17063">
        <f t="shared" si="2205"/>
        <v>-75.971692097709834</v>
      </c>
      <c r="J17063">
        <f t="shared" si="2205"/>
        <v>221.97421660070546</v>
      </c>
      <c r="K17063">
        <f t="shared" si="2205"/>
        <v>-74.195807753644033</v>
      </c>
      <c r="L17063">
        <f t="shared" si="2205"/>
        <v>44.898897347112523</v>
      </c>
      <c r="M17063">
        <f t="shared" si="2198"/>
        <v>158.343843723975</v>
      </c>
      <c r="O17063">
        <f t="shared" si="2199"/>
        <v>1859.3784163494215</v>
      </c>
      <c r="Q17063">
        <f t="shared" si="2200"/>
        <v>-43.120510390641499</v>
      </c>
      <c r="S17063">
        <f t="shared" si="2204"/>
        <v>-19.337322430661175</v>
      </c>
      <c r="Z17063">
        <f>IF(B17060&gt;=10,1,0)</f>
        <v>1</v>
      </c>
      <c r="AA17063">
        <f t="shared" si="2202"/>
        <v>139.00652129331382</v>
      </c>
      <c r="AB17063">
        <f>IF(Z17063=1,G17063-AA17063,0)</f>
        <v>-23.783187959980324</v>
      </c>
      <c r="AC17063">
        <f t="shared" si="2203"/>
        <v>23.783187959980324</v>
      </c>
    </row>
    <row r="17064" spans="1:29" x14ac:dyDescent="0.25">
      <c r="A17064">
        <v>146.18333333333351</v>
      </c>
      <c r="B17064">
        <v>21.087000000000003</v>
      </c>
      <c r="F17064">
        <f t="shared" si="2201"/>
        <v>17060</v>
      </c>
      <c r="G17064">
        <v>116.9733333333335</v>
      </c>
      <c r="H17064">
        <f t="shared" si="2205"/>
        <v>-129.40122832230369</v>
      </c>
      <c r="I17064">
        <f t="shared" si="2205"/>
        <v>-80.871446599408685</v>
      </c>
      <c r="J17064">
        <f t="shared" si="2205"/>
        <v>238.78118276562958</v>
      </c>
      <c r="K17064">
        <f t="shared" si="2205"/>
        <v>-80.698488185996496</v>
      </c>
      <c r="L17064">
        <f t="shared" si="2205"/>
        <v>69.516970846951253</v>
      </c>
      <c r="M17064">
        <f t="shared" si="2198"/>
        <v>188.36415679102095</v>
      </c>
      <c r="O17064">
        <f t="shared" si="2199"/>
        <v>5096.6496739666964</v>
      </c>
      <c r="Q17064">
        <f t="shared" si="2200"/>
        <v>-71.390823457687446</v>
      </c>
      <c r="S17064">
        <f t="shared" si="2204"/>
        <v>-37.851574182578837</v>
      </c>
      <c r="Z17064">
        <f>IF(B17061&gt;=10,1,0)</f>
        <v>1</v>
      </c>
      <c r="AA17064">
        <f t="shared" si="2202"/>
        <v>150.5125826084421</v>
      </c>
      <c r="AB17064">
        <f>IF(Z17064=1,G17064-AA17064,0)</f>
        <v>-33.539249275108602</v>
      </c>
      <c r="AC17064">
        <f t="shared" si="2203"/>
        <v>33.539249275108602</v>
      </c>
    </row>
    <row r="17065" spans="1:29" x14ac:dyDescent="0.25">
      <c r="A17065">
        <v>135.37666666666649</v>
      </c>
      <c r="B17065">
        <v>20.899799999999999</v>
      </c>
      <c r="F17065">
        <f t="shared" si="2201"/>
        <v>17061</v>
      </c>
      <c r="G17065">
        <v>171.39333333333349</v>
      </c>
      <c r="H17065">
        <f t="shared" si="2205"/>
        <v>-129.40350334303386</v>
      </c>
      <c r="I17065">
        <f t="shared" si="2205"/>
        <v>-84.395029183957931</v>
      </c>
      <c r="J17065">
        <f t="shared" si="2205"/>
        <v>251.50253669077716</v>
      </c>
      <c r="K17065">
        <f t="shared" si="2205"/>
        <v>-85.812829745697925</v>
      </c>
      <c r="L17065">
        <f t="shared" si="2205"/>
        <v>89.397577665789981</v>
      </c>
      <c r="M17065">
        <f t="shared" si="2198"/>
        <v>212.32591837002644</v>
      </c>
      <c r="O17065">
        <f t="shared" si="2199"/>
        <v>1675.4765177861</v>
      </c>
      <c r="Q17065">
        <f t="shared" si="2200"/>
        <v>-40.932585036692956</v>
      </c>
      <c r="S17065">
        <f t="shared" si="2204"/>
        <v>-63.87502680477246</v>
      </c>
      <c r="Z17065">
        <f>IF(B17062&gt;=10,1,0)</f>
        <v>1</v>
      </c>
      <c r="AA17065">
        <f t="shared" si="2202"/>
        <v>148.45089156525398</v>
      </c>
      <c r="AB17065">
        <f>IF(Z17065=1,G17065-AA17065,0)</f>
        <v>22.942441768079505</v>
      </c>
      <c r="AC17065">
        <f t="shared" si="2203"/>
        <v>22.942441768079505</v>
      </c>
    </row>
    <row r="17066" spans="1:29" x14ac:dyDescent="0.25">
      <c r="A17066">
        <v>123.67666666666651</v>
      </c>
      <c r="B17066">
        <v>20.046333333333351</v>
      </c>
      <c r="F17066">
        <f t="shared" si="2201"/>
        <v>17062</v>
      </c>
      <c r="G17066">
        <v>170.16</v>
      </c>
      <c r="H17066">
        <f t="shared" si="2205"/>
        <v>-129.40576172053605</v>
      </c>
      <c r="I17066">
        <f t="shared" si="2205"/>
        <v>-86.482479808522299</v>
      </c>
      <c r="J17066">
        <f t="shared" si="2205"/>
        <v>259.9206124834414</v>
      </c>
      <c r="K17066">
        <f t="shared" si="2205"/>
        <v>-89.450845168612886</v>
      </c>
      <c r="L17066">
        <f t="shared" si="2205"/>
        <v>103.18588730314302</v>
      </c>
      <c r="M17066">
        <f t="shared" si="2198"/>
        <v>228.80457937506219</v>
      </c>
      <c r="O17066">
        <f t="shared" si="2199"/>
        <v>3439.1866900779701</v>
      </c>
      <c r="Q17066">
        <f t="shared" si="2200"/>
        <v>-58.644579375062193</v>
      </c>
      <c r="S17066">
        <f t="shared" si="2204"/>
        <v>-38.657999733506387</v>
      </c>
      <c r="Z17066">
        <f>IF(B17063&gt;=10,1,0)</f>
        <v>1</v>
      </c>
      <c r="AA17066">
        <f t="shared" si="2202"/>
        <v>190.1465796415558</v>
      </c>
      <c r="AB17066">
        <f>IF(Z17066=1,G17066-AA17066,0)</f>
        <v>-19.986579641555807</v>
      </c>
      <c r="AC17066">
        <f t="shared" si="2203"/>
        <v>19.986579641555807</v>
      </c>
    </row>
    <row r="17067" spans="1:29" x14ac:dyDescent="0.25">
      <c r="A17067">
        <v>97.343333333333163</v>
      </c>
      <c r="B17067">
        <v>18.551966666666651</v>
      </c>
      <c r="F17067">
        <f t="shared" si="2201"/>
        <v>17063</v>
      </c>
      <c r="G17067">
        <v>146.18333333333351</v>
      </c>
      <c r="H17067">
        <f t="shared" si="2205"/>
        <v>-129.40800345451976</v>
      </c>
      <c r="I17067">
        <f t="shared" si="2205"/>
        <v>-87.098276777265269</v>
      </c>
      <c r="J17067">
        <f t="shared" si="2205"/>
        <v>263.89137453293654</v>
      </c>
      <c r="K17067">
        <f t="shared" si="2205"/>
        <v>-91.549945943550256</v>
      </c>
      <c r="L17067">
        <f t="shared" si="2205"/>
        <v>109.94224924357782</v>
      </c>
      <c r="M17067">
        <f t="shared" si="2198"/>
        <v>236.81456388732812</v>
      </c>
      <c r="O17067">
        <f t="shared" si="2199"/>
        <v>8214.0199517313267</v>
      </c>
      <c r="Q17067">
        <f t="shared" si="2200"/>
        <v>-90.631230553994612</v>
      </c>
      <c r="S17067">
        <f t="shared" si="2204"/>
        <v>-50.651349871783765</v>
      </c>
      <c r="Z17067">
        <f>IF(B17064&gt;=10,1,0)</f>
        <v>1</v>
      </c>
      <c r="AA17067">
        <f t="shared" si="2202"/>
        <v>186.16321401554436</v>
      </c>
      <c r="AB17067">
        <f>IF(Z17067=1,G17067-AA17067,0)</f>
        <v>-39.979880682210847</v>
      </c>
      <c r="AC17067">
        <f t="shared" si="2203"/>
        <v>39.979880682210847</v>
      </c>
    </row>
    <row r="17068" spans="1:29" x14ac:dyDescent="0.25">
      <c r="A17068">
        <v>135.75</v>
      </c>
      <c r="B17068">
        <v>16.458600000000001</v>
      </c>
      <c r="F17068">
        <f t="shared" si="2201"/>
        <v>17064</v>
      </c>
      <c r="G17068">
        <v>135.37666666666649</v>
      </c>
      <c r="H17068">
        <f t="shared" si="2205"/>
        <v>-129.41022854469671</v>
      </c>
      <c r="I17068">
        <f t="shared" si="2205"/>
        <v>-86.231941206348935</v>
      </c>
      <c r="J17068">
        <f t="shared" si="2205"/>
        <v>263.34688199965547</v>
      </c>
      <c r="K17068">
        <f t="shared" si="2205"/>
        <v>-92.074019086624403</v>
      </c>
      <c r="L17068">
        <f t="shared" si="2205"/>
        <v>109.20622858620997</v>
      </c>
      <c r="M17068">
        <f t="shared" si="2198"/>
        <v>235.87408803434442</v>
      </c>
      <c r="O17068">
        <f t="shared" si="2199"/>
        <v>10099.731701552608</v>
      </c>
      <c r="Q17068">
        <f t="shared" si="2200"/>
        <v>-100.49742136767793</v>
      </c>
      <c r="S17068">
        <f t="shared" si="2204"/>
        <v>-79.141972787332207</v>
      </c>
      <c r="Z17068">
        <f>IF(B17065&gt;=10,1,0)</f>
        <v>1</v>
      </c>
      <c r="AA17068">
        <f t="shared" si="2202"/>
        <v>156.73211524701222</v>
      </c>
      <c r="AB17068">
        <f>IF(Z17068=1,G17068-AA17068,0)</f>
        <v>-21.355448580345723</v>
      </c>
      <c r="AC17068">
        <f t="shared" si="2203"/>
        <v>21.355448580345723</v>
      </c>
    </row>
    <row r="17069" spans="1:29" x14ac:dyDescent="0.25">
      <c r="A17069">
        <v>116.03</v>
      </c>
      <c r="B17069">
        <v>13.82</v>
      </c>
      <c r="F17069">
        <f t="shared" si="2201"/>
        <v>17065</v>
      </c>
      <c r="G17069">
        <v>123.67666666666651</v>
      </c>
      <c r="H17069">
        <f t="shared" si="2205"/>
        <v>-129.41243699078069</v>
      </c>
      <c r="I17069">
        <f t="shared" si="2205"/>
        <v>-83.89821534083201</v>
      </c>
      <c r="J17069">
        <f t="shared" si="2205"/>
        <v>258.29645130180455</v>
      </c>
      <c r="K17069">
        <f t="shared" si="2205"/>
        <v>-91.014048429961548</v>
      </c>
      <c r="L17069">
        <f t="shared" si="2205"/>
        <v>101.02798392250756</v>
      </c>
      <c r="M17069">
        <f t="shared" si="2198"/>
        <v>226.03690074888689</v>
      </c>
      <c r="O17069">
        <f t="shared" si="2199"/>
        <v>10477.617521366952</v>
      </c>
      <c r="Q17069">
        <f t="shared" si="2200"/>
        <v>-102.36023408222039</v>
      </c>
      <c r="S17069">
        <f t="shared" si="2204"/>
        <v>-90.793173590696355</v>
      </c>
      <c r="Z17069">
        <f>IF(B17066&gt;=10,1,0)</f>
        <v>1</v>
      </c>
      <c r="AA17069">
        <f t="shared" si="2202"/>
        <v>135.24372715819055</v>
      </c>
      <c r="AB17069">
        <f>IF(Z17069=1,G17069-AA17069,0)</f>
        <v>-11.567060491524046</v>
      </c>
      <c r="AC17069">
        <f t="shared" si="2203"/>
        <v>11.567060491524046</v>
      </c>
    </row>
    <row r="17070" spans="1:29" x14ac:dyDescent="0.25">
      <c r="A17070">
        <v>82.460000000000008</v>
      </c>
      <c r="B17070">
        <v>10.699266666666684</v>
      </c>
      <c r="F17070">
        <f t="shared" si="2201"/>
        <v>17066</v>
      </c>
      <c r="G17070">
        <v>97.343333333333163</v>
      </c>
      <c r="H17070">
        <f t="shared" si="2205"/>
        <v>-129.41462879248772</v>
      </c>
      <c r="I17070">
        <f t="shared" si="2205"/>
        <v>-80.136811689049964</v>
      </c>
      <c r="J17070">
        <f t="shared" si="2205"/>
        <v>248.82649670886809</v>
      </c>
      <c r="K17070">
        <f t="shared" si="2205"/>
        <v>-88.388269736084624</v>
      </c>
      <c r="L17070">
        <f t="shared" si="2205"/>
        <v>85.964849111114276</v>
      </c>
      <c r="M17070">
        <f t="shared" si="2198"/>
        <v>207.88880188850908</v>
      </c>
      <c r="O17070">
        <f t="shared" si="2199"/>
        <v>12220.300618083387</v>
      </c>
      <c r="Q17070">
        <f t="shared" si="2200"/>
        <v>-110.54546855517592</v>
      </c>
      <c r="S17070">
        <f t="shared" si="2204"/>
        <v>-91.683270976812935</v>
      </c>
      <c r="Z17070">
        <f>IF(B17067&gt;=10,1,0)</f>
        <v>1</v>
      </c>
      <c r="AA17070">
        <f t="shared" si="2202"/>
        <v>116.20553091169614</v>
      </c>
      <c r="AB17070">
        <f>IF(Z17070=1,G17070-AA17070,0)</f>
        <v>-18.862197578362981</v>
      </c>
      <c r="AC17070">
        <f t="shared" si="2203"/>
        <v>18.862197578362981</v>
      </c>
    </row>
    <row r="17071" spans="1:29" x14ac:dyDescent="0.25">
      <c r="A17071">
        <v>59.3066666666667</v>
      </c>
      <c r="B17071">
        <v>7.1675000000000004</v>
      </c>
      <c r="F17071">
        <f t="shared" si="2201"/>
        <v>17067</v>
      </c>
      <c r="G17071">
        <v>135.75</v>
      </c>
      <c r="H17071">
        <f t="shared" si="2205"/>
        <v>-129.41680394953582</v>
      </c>
      <c r="I17071">
        <f t="shared" si="2205"/>
        <v>-75.011737243513281</v>
      </c>
      <c r="J17071">
        <f t="shared" si="2205"/>
        <v>235.09905176955371</v>
      </c>
      <c r="K17071">
        <f t="shared" si="2205"/>
        <v>-84.241856969384131</v>
      </c>
      <c r="L17071">
        <f t="shared" si="2205"/>
        <v>65.043351896502045</v>
      </c>
      <c r="M17071">
        <f t="shared" si="2198"/>
        <v>182.50917178977153</v>
      </c>
      <c r="O17071">
        <f t="shared" si="2199"/>
        <v>2186.4201464653656</v>
      </c>
      <c r="Q17071">
        <f t="shared" si="2200"/>
        <v>-46.759171789771528</v>
      </c>
      <c r="S17071">
        <f t="shared" si="2204"/>
        <v>-97.400895644444233</v>
      </c>
      <c r="Z17071">
        <f>IF(B17068&gt;=10,1,0)</f>
        <v>1</v>
      </c>
      <c r="AA17071">
        <f t="shared" si="2202"/>
        <v>85.108276145327295</v>
      </c>
      <c r="AB17071">
        <f>IF(Z17071=1,G17071-AA17071,0)</f>
        <v>50.641723854672705</v>
      </c>
      <c r="AC17071">
        <f t="shared" si="2203"/>
        <v>50.641723854672705</v>
      </c>
    </row>
    <row r="17072" spans="1:29" x14ac:dyDescent="0.25">
      <c r="A17072">
        <v>19.74333333333335</v>
      </c>
      <c r="B17072">
        <v>3.3340000000000005</v>
      </c>
      <c r="F17072">
        <f t="shared" si="2201"/>
        <v>17068</v>
      </c>
      <c r="G17072">
        <v>116.03</v>
      </c>
      <c r="H17072">
        <f t="shared" si="2205"/>
        <v>-129.41896246164526</v>
      </c>
      <c r="I17072">
        <f t="shared" si="2205"/>
        <v>-68.610204287654952</v>
      </c>
      <c r="J17072">
        <f t="shared" si="2205"/>
        <v>217.3489968726449</v>
      </c>
      <c r="K17072">
        <f t="shared" si="2205"/>
        <v>-78.64614512206964</v>
      </c>
      <c r="L17072">
        <f t="shared" si="2205"/>
        <v>39.689257739295243</v>
      </c>
      <c r="M17072">
        <f t="shared" si="2198"/>
        <v>151.40010902671932</v>
      </c>
      <c r="O17072">
        <f t="shared" si="2199"/>
        <v>1251.0446125620115</v>
      </c>
      <c r="Q17072">
        <f t="shared" si="2200"/>
        <v>-35.370109026719319</v>
      </c>
      <c r="S17072">
        <f t="shared" si="2204"/>
        <v>-41.780045642944607</v>
      </c>
      <c r="Z17072">
        <f>IF(B17069&gt;=10,1,0)</f>
        <v>1</v>
      </c>
      <c r="AA17072">
        <f t="shared" si="2202"/>
        <v>109.62006338377472</v>
      </c>
      <c r="AB17072">
        <f>IF(Z17072=1,G17072-AA17072,0)</f>
        <v>6.4099366162252807</v>
      </c>
      <c r="AC17072">
        <f t="shared" si="2203"/>
        <v>6.4099366162252807</v>
      </c>
    </row>
    <row r="17073" spans="1:29" x14ac:dyDescent="0.25">
      <c r="A17073">
        <v>1.5366666666666651</v>
      </c>
      <c r="B17073">
        <v>0.25063333333333349</v>
      </c>
      <c r="F17073">
        <f t="shared" si="2201"/>
        <v>17069</v>
      </c>
      <c r="G17073">
        <v>82.460000000000008</v>
      </c>
      <c r="H17073">
        <f t="shared" si="2205"/>
        <v>-129.42110432853849</v>
      </c>
      <c r="I17073">
        <f t="shared" si="2205"/>
        <v>-61.041146323376822</v>
      </c>
      <c r="J17073">
        <f t="shared" si="2205"/>
        <v>195.88004037871355</v>
      </c>
      <c r="K17073">
        <f t="shared" si="2205"/>
        <v>-71.697402965123231</v>
      </c>
      <c r="L17073">
        <f t="shared" si="2205"/>
        <v>11.630406256751368</v>
      </c>
      <c r="M17073">
        <f t="shared" si="2198"/>
        <v>116.38795930457538</v>
      </c>
      <c r="O17073">
        <f t="shared" si="2199"/>
        <v>1151.1064225729222</v>
      </c>
      <c r="Q17073">
        <f t="shared" si="2200"/>
        <v>-33.927959304575367</v>
      </c>
      <c r="S17073">
        <f t="shared" si="2204"/>
        <v>-27.422729776557041</v>
      </c>
      <c r="Z17073">
        <f>IF(B17070&gt;=10,1,0)</f>
        <v>1</v>
      </c>
      <c r="AA17073">
        <f t="shared" si="2202"/>
        <v>88.965229528018341</v>
      </c>
      <c r="AB17073">
        <f>IF(Z17073=1,G17073-AA17073,0)</f>
        <v>-6.505229528018333</v>
      </c>
      <c r="AC17073">
        <f t="shared" si="2203"/>
        <v>6.505229528018333</v>
      </c>
    </row>
    <row r="17074" spans="1:29" x14ac:dyDescent="0.25">
      <c r="A17074">
        <v>0</v>
      </c>
      <c r="B17074">
        <v>0</v>
      </c>
      <c r="F17074">
        <f t="shared" si="2201"/>
        <v>17070</v>
      </c>
      <c r="G17074">
        <v>59.3066666666667</v>
      </c>
      <c r="H17074">
        <f t="shared" si="2205"/>
        <v>-129.42322954993992</v>
      </c>
      <c r="I17074">
        <f t="shared" si="2205"/>
        <v>-52.433364373170988</v>
      </c>
      <c r="J17074">
        <f t="shared" si="2205"/>
        <v>171.05952208569065</v>
      </c>
      <c r="K17074">
        <f t="shared" si="2205"/>
        <v>-63.515176837880091</v>
      </c>
      <c r="L17074">
        <f t="shared" si="2205"/>
        <v>-17.221038192036087</v>
      </c>
      <c r="M17074">
        <f t="shared" si="2198"/>
        <v>79.503879418812588</v>
      </c>
      <c r="O17074">
        <f t="shared" si="2199"/>
        <v>407.92740295544445</v>
      </c>
      <c r="Q17074">
        <f t="shared" si="2200"/>
        <v>-20.197212752145887</v>
      </c>
      <c r="S17074">
        <f t="shared" si="2204"/>
        <v>-26.327750943734678</v>
      </c>
      <c r="Z17074">
        <f>IF(B17071&gt;=10,1,0)</f>
        <v>0</v>
      </c>
      <c r="AA17074">
        <f t="shared" si="2202"/>
        <v>53.17612847507791</v>
      </c>
      <c r="AB17074">
        <f>IF(Z17074=1,G17074-AA17074,0)</f>
        <v>0</v>
      </c>
      <c r="AC17074">
        <f t="shared" si="2203"/>
        <v>0</v>
      </c>
    </row>
    <row r="17075" spans="1:29" x14ac:dyDescent="0.25">
      <c r="A17075">
        <v>0</v>
      </c>
      <c r="B17075">
        <v>0</v>
      </c>
      <c r="F17075">
        <f t="shared" si="2201"/>
        <v>17071</v>
      </c>
      <c r="G17075">
        <v>19.74333333333335</v>
      </c>
      <c r="H17075">
        <f t="shared" si="2205"/>
        <v>-129.42533812557627</v>
      </c>
      <c r="I17075">
        <f t="shared" si="2205"/>
        <v>-42.933335200867624</v>
      </c>
      <c r="J17075">
        <f t="shared" si="2205"/>
        <v>143.31212794311804</v>
      </c>
      <c r="K17075">
        <f t="shared" si="2205"/>
        <v>-54.240233969722389</v>
      </c>
      <c r="L17075">
        <f t="shared" si="2205"/>
        <v>-44.898897347145891</v>
      </c>
      <c r="M17075">
        <f t="shared" si="2198"/>
        <v>42.85148958595488</v>
      </c>
      <c r="O17075">
        <f t="shared" si="2199"/>
        <v>533.98688539557156</v>
      </c>
      <c r="Q17075">
        <f t="shared" si="2200"/>
        <v>-23.10815625262153</v>
      </c>
      <c r="S17075">
        <f t="shared" si="2204"/>
        <v>-17.174652203618827</v>
      </c>
      <c r="Z17075">
        <f>IF(B17072&gt;=10,1,0)</f>
        <v>0</v>
      </c>
      <c r="AA17075">
        <f t="shared" si="2202"/>
        <v>25.676837382336053</v>
      </c>
      <c r="AB17075">
        <f>IF(Z17075=1,G17075-AA17075,0)</f>
        <v>0</v>
      </c>
      <c r="AC17075">
        <f t="shared" si="2203"/>
        <v>0</v>
      </c>
    </row>
    <row r="17076" spans="1:29" x14ac:dyDescent="0.25">
      <c r="A17076">
        <v>0</v>
      </c>
      <c r="B17076">
        <v>0</v>
      </c>
      <c r="F17076">
        <f t="shared" si="2201"/>
        <v>17072</v>
      </c>
      <c r="G17076">
        <v>1.5366666666666651</v>
      </c>
      <c r="H17076">
        <f t="shared" si="2205"/>
        <v>-129.42743005517639</v>
      </c>
      <c r="I17076">
        <f t="shared" si="2205"/>
        <v>-32.702718748438876</v>
      </c>
      <c r="J17076">
        <f t="shared" si="2205"/>
        <v>113.11262355791551</v>
      </c>
      <c r="K17076">
        <f t="shared" si="2205"/>
        <v>-44.032140716996622</v>
      </c>
      <c r="L17076">
        <f t="shared" si="2205"/>
        <v>-69.516970846901472</v>
      </c>
      <c r="M17076">
        <f t="shared" si="2198"/>
        <v>8.4705294765511496</v>
      </c>
      <c r="O17076">
        <f t="shared" si="2199"/>
        <v>48.078453466299159</v>
      </c>
      <c r="Q17076">
        <f t="shared" si="2200"/>
        <v>-6.9338628098844843</v>
      </c>
      <c r="S17076">
        <f t="shared" si="2204"/>
        <v>-19.330375854635466</v>
      </c>
      <c r="Z17076">
        <f>IF(B17073&gt;=10,1,0)</f>
        <v>0</v>
      </c>
      <c r="AA17076">
        <f t="shared" si="2202"/>
        <v>-10.859846378084317</v>
      </c>
      <c r="AB17076">
        <f>IF(Z17076=1,G17076-AA17076,0)</f>
        <v>0</v>
      </c>
      <c r="AC17076">
        <f t="shared" si="2203"/>
        <v>0</v>
      </c>
    </row>
    <row r="17077" spans="1:29" x14ac:dyDescent="0.25">
      <c r="A17077">
        <v>0</v>
      </c>
      <c r="B17077">
        <v>0</v>
      </c>
      <c r="F17077">
        <f t="shared" si="2201"/>
        <v>17073</v>
      </c>
      <c r="G17077">
        <v>0</v>
      </c>
      <c r="H17077">
        <f t="shared" si="2205"/>
        <v>-129.42950533847116</v>
      </c>
      <c r="I17077">
        <f t="shared" si="2205"/>
        <v>-21.915607203466621</v>
      </c>
      <c r="J17077">
        <f t="shared" si="2205"/>
        <v>80.977730822789454</v>
      </c>
      <c r="K17077">
        <f t="shared" si="2205"/>
        <v>-33.066517379446751</v>
      </c>
      <c r="L17077">
        <f t="shared" si="2205"/>
        <v>-89.397577665752294</v>
      </c>
      <c r="M17077">
        <f t="shared" si="2198"/>
        <v>-21.794310478198355</v>
      </c>
      <c r="O17077">
        <f t="shared" si="2199"/>
        <v>474.99196922010663</v>
      </c>
      <c r="Q17077">
        <f t="shared" si="2200"/>
        <v>21.794310478198355</v>
      </c>
      <c r="S17077">
        <f t="shared" si="2204"/>
        <v>-5.7284120949215227</v>
      </c>
      <c r="Z17077">
        <f>IF(B17074&gt;=10,1,0)</f>
        <v>0</v>
      </c>
      <c r="AA17077">
        <f t="shared" si="2202"/>
        <v>-27.522722573119879</v>
      </c>
      <c r="AB17077">
        <f>IF(Z17077=1,G17077-AA17077,0)</f>
        <v>0</v>
      </c>
      <c r="AC17077">
        <f t="shared" si="2203"/>
        <v>0</v>
      </c>
    </row>
    <row r="17078" spans="1:29" x14ac:dyDescent="0.25">
      <c r="A17078">
        <v>0</v>
      </c>
      <c r="B17078">
        <v>0</v>
      </c>
      <c r="F17078">
        <f t="shared" si="2201"/>
        <v>17074</v>
      </c>
      <c r="G17078">
        <v>0</v>
      </c>
      <c r="H17078">
        <f t="shared" si="2205"/>
        <v>-129.43156397519368</v>
      </c>
      <c r="I17078">
        <f t="shared" si="2205"/>
        <v>-10.755562510278157</v>
      </c>
      <c r="J17078">
        <f t="shared" si="2205"/>
        <v>47.457286662015065</v>
      </c>
      <c r="K17078">
        <f t="shared" si="2205"/>
        <v>-21.532016823834645</v>
      </c>
      <c r="L17078">
        <f t="shared" si="2205"/>
        <v>-103.18588730315611</v>
      </c>
      <c r="M17078">
        <f t="shared" si="2198"/>
        <v>-46.410577664298529</v>
      </c>
      <c r="O17078">
        <f t="shared" si="2199"/>
        <v>2153.9417191338857</v>
      </c>
      <c r="Q17078">
        <f t="shared" si="2200"/>
        <v>46.410577664298529</v>
      </c>
      <c r="S17078">
        <f t="shared" si="2204"/>
        <v>19.8905894415932</v>
      </c>
      <c r="Z17078">
        <f>IF(B17075&gt;=10,1,0)</f>
        <v>0</v>
      </c>
      <c r="AA17078">
        <f t="shared" si="2202"/>
        <v>-26.519988222705329</v>
      </c>
      <c r="AB17078">
        <f>IF(Z17078=1,G17078-AA17078,0)</f>
        <v>0</v>
      </c>
      <c r="AC17078">
        <f t="shared" si="2203"/>
        <v>0</v>
      </c>
    </row>
    <row r="17079" spans="1:29" x14ac:dyDescent="0.25">
      <c r="A17079">
        <v>0</v>
      </c>
      <c r="B17079">
        <v>0</v>
      </c>
      <c r="F17079">
        <f t="shared" si="2201"/>
        <v>17075</v>
      </c>
      <c r="G17079">
        <v>0</v>
      </c>
      <c r="H17079">
        <f t="shared" si="2205"/>
        <v>-129.43360596507921</v>
      </c>
      <c r="I17079">
        <f t="shared" si="2205"/>
        <v>0.58750726406305898</v>
      </c>
      <c r="J17079">
        <f t="shared" si="2205"/>
        <v>13.124835168806836</v>
      </c>
      <c r="K17079">
        <f t="shared" si="2205"/>
        <v>-9.6270788952917599</v>
      </c>
      <c r="L17079">
        <f t="shared" si="2205"/>
        <v>-109.94224924358166</v>
      </c>
      <c r="M17079">
        <f t="shared" si="2198"/>
        <v>-64.253425384933706</v>
      </c>
      <c r="O17079">
        <f t="shared" si="2199"/>
        <v>4128.5026736972432</v>
      </c>
      <c r="Q17079">
        <f t="shared" si="2200"/>
        <v>64.253425384933706</v>
      </c>
      <c r="S17079">
        <f t="shared" si="2204"/>
        <v>43.070227993562199</v>
      </c>
      <c r="Z17079">
        <f>IF(B17076&gt;=10,1,0)</f>
        <v>0</v>
      </c>
      <c r="AA17079">
        <f t="shared" si="2202"/>
        <v>-21.183197391371507</v>
      </c>
      <c r="AB17079">
        <f>IF(Z17079=1,G17079-AA17079,0)</f>
        <v>0</v>
      </c>
      <c r="AC17079">
        <f t="shared" si="2203"/>
        <v>0</v>
      </c>
    </row>
    <row r="17080" spans="1:29" x14ac:dyDescent="0.25">
      <c r="A17080">
        <v>0</v>
      </c>
      <c r="B17080">
        <v>0</v>
      </c>
      <c r="F17080">
        <f t="shared" si="2201"/>
        <v>17076</v>
      </c>
      <c r="G17080">
        <v>0</v>
      </c>
      <c r="H17080">
        <f t="shared" si="2205"/>
        <v>-129.43563130786509</v>
      </c>
      <c r="I17080">
        <f t="shared" si="2205"/>
        <v>11.920579554387913</v>
      </c>
      <c r="J17080">
        <f t="shared" si="2205"/>
        <v>-21.432185893031757</v>
      </c>
      <c r="K17080">
        <f t="shared" si="2205"/>
        <v>2.4434835469298264</v>
      </c>
      <c r="L17080">
        <f t="shared" si="2205"/>
        <v>-109.20622858620429</v>
      </c>
      <c r="M17080">
        <f t="shared" si="2198"/>
        <v>-74.672816399634399</v>
      </c>
      <c r="O17080">
        <f t="shared" si="2199"/>
        <v>5576.0295090535083</v>
      </c>
      <c r="Q17080">
        <f t="shared" si="2200"/>
        <v>74.672816399634399</v>
      </c>
      <c r="S17080">
        <f t="shared" si="2204"/>
        <v>59.008838183615616</v>
      </c>
      <c r="Z17080">
        <f>IF(B17077&gt;=10,1,0)</f>
        <v>0</v>
      </c>
      <c r="AA17080">
        <f t="shared" si="2202"/>
        <v>-15.663978216018783</v>
      </c>
      <c r="AB17080">
        <f>IF(Z17080=1,G17080-AA17080,0)</f>
        <v>0</v>
      </c>
      <c r="AC17080">
        <f t="shared" si="2203"/>
        <v>0</v>
      </c>
    </row>
    <row r="17081" spans="1:29" x14ac:dyDescent="0.25">
      <c r="A17081">
        <v>0</v>
      </c>
      <c r="B17081">
        <v>0</v>
      </c>
      <c r="F17081">
        <f t="shared" si="2201"/>
        <v>17077</v>
      </c>
      <c r="G17081">
        <v>0</v>
      </c>
      <c r="H17081">
        <f t="shared" si="2205"/>
        <v>-129.43764000329082</v>
      </c>
      <c r="I17081">
        <f t="shared" si="2205"/>
        <v>23.050801920394285</v>
      </c>
      <c r="J17081">
        <f t="shared" si="2205"/>
        <v>-55.622496312115544</v>
      </c>
      <c r="K17081">
        <f t="shared" si="2205"/>
        <v>14.472008235171849</v>
      </c>
      <c r="L17081">
        <f t="shared" si="2205"/>
        <v>-101.02798392249272</v>
      </c>
      <c r="M17081">
        <f t="shared" si="2198"/>
        <v>-77.52814379618394</v>
      </c>
      <c r="O17081">
        <f t="shared" si="2199"/>
        <v>6010.613080481774</v>
      </c>
      <c r="Q17081">
        <f t="shared" si="2200"/>
        <v>77.52814379618394</v>
      </c>
      <c r="S17081">
        <f t="shared" si="2204"/>
        <v>67.570225296309985</v>
      </c>
      <c r="Z17081">
        <f>IF(B17078&gt;=10,1,0)</f>
        <v>0</v>
      </c>
      <c r="AA17081">
        <f t="shared" si="2202"/>
        <v>-9.9579184998739549</v>
      </c>
      <c r="AB17081">
        <f>IF(Z17081=1,G17081-AA17081,0)</f>
        <v>0</v>
      </c>
      <c r="AC17081">
        <f t="shared" si="2203"/>
        <v>0</v>
      </c>
    </row>
    <row r="17082" spans="1:29" x14ac:dyDescent="0.25">
      <c r="A17082">
        <v>0</v>
      </c>
      <c r="B17082">
        <v>0</v>
      </c>
      <c r="F17082">
        <f t="shared" si="2201"/>
        <v>17078</v>
      </c>
      <c r="G17082">
        <v>0</v>
      </c>
      <c r="H17082">
        <f t="shared" si="2205"/>
        <v>-129.4396320510981</v>
      </c>
      <c r="I17082">
        <f t="shared" si="2205"/>
        <v>33.788773775227895</v>
      </c>
      <c r="J17082">
        <f t="shared" si="2205"/>
        <v>-88.861090397715145</v>
      </c>
      <c r="K17082">
        <f t="shared" si="2205"/>
        <v>26.251556120380009</v>
      </c>
      <c r="L17082">
        <f t="shared" si="2205"/>
        <v>-85.964849111154535</v>
      </c>
      <c r="M17082">
        <f t="shared" si="2198"/>
        <v>-73.188075378210868</v>
      </c>
      <c r="O17082">
        <f t="shared" si="2199"/>
        <v>5356.4943775666761</v>
      </c>
      <c r="Q17082">
        <f t="shared" si="2200"/>
        <v>73.188075378210868</v>
      </c>
      <c r="S17082">
        <f t="shared" si="2204"/>
        <v>69.348821084959738</v>
      </c>
      <c r="Z17082">
        <f>IF(B17079&gt;=10,1,0)</f>
        <v>0</v>
      </c>
      <c r="AA17082">
        <f t="shared" si="2202"/>
        <v>-3.8392542932511304</v>
      </c>
      <c r="AB17082">
        <f>IF(Z17082=1,G17082-AA17082,0)</f>
        <v>0</v>
      </c>
      <c r="AC17082">
        <f t="shared" si="2203"/>
        <v>0</v>
      </c>
    </row>
    <row r="17083" spans="1:29" x14ac:dyDescent="0.25">
      <c r="A17083">
        <v>0</v>
      </c>
      <c r="B17083">
        <v>0</v>
      </c>
      <c r="F17083">
        <f t="shared" si="2201"/>
        <v>17079</v>
      </c>
      <c r="G17083">
        <v>0</v>
      </c>
      <c r="H17083">
        <f t="shared" si="2205"/>
        <v>-129.44160745103071</v>
      </c>
      <c r="I17083">
        <f t="shared" si="2205"/>
        <v>43.951769374036623</v>
      </c>
      <c r="J17083">
        <f t="shared" si="2205"/>
        <v>-120.5792465897765</v>
      </c>
      <c r="K17083">
        <f t="shared" si="2205"/>
        <v>37.579471556842634</v>
      </c>
      <c r="L17083">
        <f t="shared" si="2205"/>
        <v>-65.043351896472529</v>
      </c>
      <c r="M17083">
        <f t="shared" si="2198"/>
        <v>-62.495798720251486</v>
      </c>
      <c r="O17083">
        <f t="shared" si="2199"/>
        <v>3905.7248576821871</v>
      </c>
      <c r="Q17083">
        <f t="shared" si="2200"/>
        <v>62.495798720251486</v>
      </c>
      <c r="S17083">
        <f t="shared" si="2204"/>
        <v>64.783125691129925</v>
      </c>
      <c r="Z17083">
        <f>IF(B17080&gt;=10,1,0)</f>
        <v>0</v>
      </c>
      <c r="AA17083">
        <f t="shared" si="2202"/>
        <v>2.2873269708784392</v>
      </c>
      <c r="AB17083">
        <f>IF(Z17083=1,G17083-AA17083,0)</f>
        <v>0</v>
      </c>
      <c r="AC17083">
        <f t="shared" si="2203"/>
        <v>0</v>
      </c>
    </row>
    <row r="17084" spans="1:29" x14ac:dyDescent="0.25">
      <c r="A17084">
        <v>0</v>
      </c>
      <c r="B17084">
        <v>0</v>
      </c>
      <c r="F17084">
        <f t="shared" si="2201"/>
        <v>17080</v>
      </c>
      <c r="G17084">
        <v>0</v>
      </c>
      <c r="H17084">
        <f t="shared" si="2205"/>
        <v>-129.44356620283455</v>
      </c>
      <c r="I17084">
        <f t="shared" si="2205"/>
        <v>53.366847218578165</v>
      </c>
      <c r="J17084">
        <f t="shared" si="2205"/>
        <v>-150.23425844180096</v>
      </c>
      <c r="K17084">
        <f t="shared" si="2205"/>
        <v>48.260868795147694</v>
      </c>
      <c r="L17084">
        <f t="shared" si="2205"/>
        <v>-39.689257739261159</v>
      </c>
      <c r="M17084">
        <f t="shared" si="2198"/>
        <v>-46.702200084021797</v>
      </c>
      <c r="O17084">
        <f t="shared" si="2199"/>
        <v>2181.0954926880054</v>
      </c>
      <c r="Q17084">
        <f t="shared" si="2200"/>
        <v>46.702200084021797</v>
      </c>
      <c r="S17084">
        <f t="shared" si="2204"/>
        <v>54.663912643422094</v>
      </c>
      <c r="Z17084">
        <f>IF(B17081&gt;=10,1,0)</f>
        <v>0</v>
      </c>
      <c r="AA17084">
        <f t="shared" si="2202"/>
        <v>7.9617125594002971</v>
      </c>
      <c r="AB17084">
        <f>IF(Z17084=1,G17084-AA17084,0)</f>
        <v>0</v>
      </c>
      <c r="AC17084">
        <f t="shared" si="2203"/>
        <v>0</v>
      </c>
    </row>
    <row r="17085" spans="1:29" x14ac:dyDescent="0.25">
      <c r="A17085">
        <v>0</v>
      </c>
      <c r="B17085">
        <v>0</v>
      </c>
      <c r="F17085">
        <f t="shared" si="2201"/>
        <v>17081</v>
      </c>
      <c r="G17085">
        <v>0</v>
      </c>
      <c r="H17085">
        <f t="shared" si="2205"/>
        <v>-129.44550830625769</v>
      </c>
      <c r="I17085">
        <f t="shared" si="2205"/>
        <v>61.873792965383409</v>
      </c>
      <c r="J17085">
        <f t="shared" si="2205"/>
        <v>-177.31872047907709</v>
      </c>
      <c r="K17085">
        <f t="shared" si="2205"/>
        <v>58.111984801643487</v>
      </c>
      <c r="L17085">
        <f t="shared" si="2205"/>
        <v>-11.630406256715059</v>
      </c>
      <c r="M17085">
        <f t="shared" si="2198"/>
        <v>-27.371690988873894</v>
      </c>
      <c r="O17085">
        <f t="shared" si="2199"/>
        <v>749.20946759040032</v>
      </c>
      <c r="Q17085">
        <f t="shared" si="2200"/>
        <v>27.371690988873894</v>
      </c>
      <c r="S17085">
        <f t="shared" si="2204"/>
        <v>40.137354930014844</v>
      </c>
      <c r="Z17085">
        <f>IF(B17082&gt;=10,1,0)</f>
        <v>0</v>
      </c>
      <c r="AA17085">
        <f t="shared" si="2202"/>
        <v>12.76566394114095</v>
      </c>
      <c r="AB17085">
        <f>IF(Z17085=1,G17085-AA17085,0)</f>
        <v>0</v>
      </c>
      <c r="AC17085">
        <f t="shared" si="2203"/>
        <v>0</v>
      </c>
    </row>
    <row r="17086" spans="1:29" x14ac:dyDescent="0.25">
      <c r="A17086">
        <v>0</v>
      </c>
      <c r="B17086">
        <v>0</v>
      </c>
      <c r="F17086">
        <f t="shared" si="2201"/>
        <v>17082</v>
      </c>
      <c r="G17086">
        <v>0</v>
      </c>
      <c r="H17086">
        <f t="shared" si="2205"/>
        <v>-129.44743376105038</v>
      </c>
      <c r="I17086">
        <f t="shared" si="2205"/>
        <v>69.327845758370145</v>
      </c>
      <c r="J17086">
        <f t="shared" si="2205"/>
        <v>-201.36921004691496</v>
      </c>
      <c r="K17086">
        <f t="shared" si="2205"/>
        <v>66.963340722410322</v>
      </c>
      <c r="L17086">
        <f t="shared" si="2205"/>
        <v>17.221038192072157</v>
      </c>
      <c r="M17086">
        <f t="shared" si="2198"/>
        <v>-6.2672528489636932</v>
      </c>
      <c r="O17086">
        <f t="shared" si="2199"/>
        <v>39.27845827284353</v>
      </c>
      <c r="Q17086">
        <f t="shared" si="2200"/>
        <v>6.2672528489636932</v>
      </c>
      <c r="S17086">
        <f t="shared" si="2204"/>
        <v>22.619110170779042</v>
      </c>
      <c r="Z17086">
        <f>IF(B17083&gt;=10,1,0)</f>
        <v>0</v>
      </c>
      <c r="AA17086">
        <f t="shared" si="2202"/>
        <v>16.351857321815348</v>
      </c>
      <c r="AB17086">
        <f>IF(Z17086=1,G17086-AA17086,0)</f>
        <v>0</v>
      </c>
      <c r="AC17086">
        <f t="shared" si="2203"/>
        <v>0</v>
      </c>
    </row>
    <row r="17087" spans="1:29" x14ac:dyDescent="0.25">
      <c r="A17087">
        <v>0</v>
      </c>
      <c r="B17087">
        <v>0</v>
      </c>
      <c r="F17087">
        <f t="shared" si="2201"/>
        <v>17083</v>
      </c>
      <c r="G17087">
        <v>0</v>
      </c>
      <c r="H17087">
        <f t="shared" si="2205"/>
        <v>-129.44934256696499</v>
      </c>
      <c r="I17087">
        <f t="shared" si="2205"/>
        <v>75.60216159325806</v>
      </c>
      <c r="J17087">
        <f t="shared" si="2205"/>
        <v>-221.97421660068767</v>
      </c>
      <c r="K17087">
        <f t="shared" si="2205"/>
        <v>74.662657601835704</v>
      </c>
      <c r="L17087">
        <f t="shared" si="2205"/>
        <v>44.898897347087377</v>
      </c>
      <c r="M17087">
        <f t="shared" si="2198"/>
        <v>14.777323660677467</v>
      </c>
      <c r="O17087">
        <f t="shared" si="2199"/>
        <v>218.36929457241811</v>
      </c>
      <c r="Q17087">
        <f t="shared" si="2200"/>
        <v>-14.777323660677467</v>
      </c>
      <c r="S17087">
        <f t="shared" si="2204"/>
        <v>3.6905694291587059</v>
      </c>
      <c r="Z17087">
        <f>IF(B17084&gt;=10,1,0)</f>
        <v>0</v>
      </c>
      <c r="AA17087">
        <f t="shared" si="2202"/>
        <v>18.467893089836174</v>
      </c>
      <c r="AB17087">
        <f>IF(Z17087=1,G17087-AA17087,0)</f>
        <v>0</v>
      </c>
      <c r="AC17087">
        <f t="shared" si="2203"/>
        <v>0</v>
      </c>
    </row>
    <row r="17088" spans="1:29" x14ac:dyDescent="0.25">
      <c r="A17088">
        <v>0</v>
      </c>
      <c r="B17088">
        <v>0</v>
      </c>
      <c r="F17088">
        <f t="shared" si="2201"/>
        <v>17084</v>
      </c>
      <c r="G17088">
        <v>0</v>
      </c>
      <c r="H17088">
        <f t="shared" si="2205"/>
        <v>-129.45123472375599</v>
      </c>
      <c r="I17088">
        <f t="shared" si="2205"/>
        <v>80.589971794368026</v>
      </c>
      <c r="J17088">
        <f t="shared" si="2205"/>
        <v>-238.78118276561551</v>
      </c>
      <c r="K17088">
        <f t="shared" si="2205"/>
        <v>81.077476193695247</v>
      </c>
      <c r="L17088">
        <f t="shared" si="2205"/>
        <v>69.516970846929866</v>
      </c>
      <c r="M17088">
        <f t="shared" si="2198"/>
        <v>33.98916763177067</v>
      </c>
      <c r="O17088">
        <f t="shared" si="2199"/>
        <v>1155.2635163006071</v>
      </c>
      <c r="Q17088">
        <f t="shared" si="2200"/>
        <v>-33.98916763177067</v>
      </c>
      <c r="S17088">
        <f t="shared" si="2204"/>
        <v>-15.015535461174466</v>
      </c>
      <c r="Z17088">
        <f>IF(B17085&gt;=10,1,0)</f>
        <v>0</v>
      </c>
      <c r="AA17088">
        <f t="shared" si="2202"/>
        <v>18.973632170596204</v>
      </c>
      <c r="AB17088">
        <f>IF(Z17088=1,G17088-AA17088,0)</f>
        <v>0</v>
      </c>
      <c r="AC17088">
        <f t="shared" si="2203"/>
        <v>0</v>
      </c>
    </row>
    <row r="17089" spans="1:29" x14ac:dyDescent="0.25">
      <c r="A17089">
        <v>0</v>
      </c>
      <c r="B17089">
        <v>0</v>
      </c>
      <c r="F17089">
        <f t="shared" si="2201"/>
        <v>17085</v>
      </c>
      <c r="G17089">
        <v>0</v>
      </c>
      <c r="H17089">
        <f t="shared" si="2205"/>
        <v>-129.45311023118001</v>
      </c>
      <c r="I17089">
        <f t="shared" si="2205"/>
        <v>84.206399874183262</v>
      </c>
      <c r="J17089">
        <f t="shared" si="2205"/>
        <v>-251.50253669076704</v>
      </c>
      <c r="K17089">
        <f t="shared" si="2205"/>
        <v>86.097435793441988</v>
      </c>
      <c r="L17089">
        <f t="shared" si="2205"/>
        <v>89.397577665773767</v>
      </c>
      <c r="M17089">
        <f t="shared" si="2198"/>
        <v>49.782932697600998</v>
      </c>
      <c r="O17089">
        <f t="shared" si="2199"/>
        <v>2478.3403879738707</v>
      </c>
      <c r="Q17089">
        <f t="shared" si="2200"/>
        <v>-49.782932697600998</v>
      </c>
      <c r="S17089">
        <f t="shared" si="2204"/>
        <v>-31.932257156868118</v>
      </c>
      <c r="Z17089">
        <f>IF(B17086&gt;=10,1,0)</f>
        <v>0</v>
      </c>
      <c r="AA17089">
        <f t="shared" si="2202"/>
        <v>17.85067554073288</v>
      </c>
      <c r="AB17089">
        <f>IF(Z17089=1,G17089-AA17089,0)</f>
        <v>0</v>
      </c>
      <c r="AC17089">
        <f t="shared" si="2203"/>
        <v>0</v>
      </c>
    </row>
    <row r="17090" spans="1:29" x14ac:dyDescent="0.25">
      <c r="A17090">
        <v>0</v>
      </c>
      <c r="B17090">
        <v>0</v>
      </c>
      <c r="F17090">
        <f t="shared" si="2201"/>
        <v>17086</v>
      </c>
      <c r="G17090">
        <v>0</v>
      </c>
      <c r="H17090">
        <f t="shared" si="2205"/>
        <v>-129.45496908899585</v>
      </c>
      <c r="I17090">
        <f t="shared" si="2205"/>
        <v>86.389905858199313</v>
      </c>
      <c r="J17090">
        <f t="shared" si="2205"/>
        <v>-259.92061248345709</v>
      </c>
      <c r="K17090">
        <f t="shared" si="2205"/>
        <v>89.63617288661446</v>
      </c>
      <c r="L17090">
        <f t="shared" si="2205"/>
        <v>103.18588730316924</v>
      </c>
      <c r="M17090">
        <f t="shared" si="2198"/>
        <v>60.873550761679127</v>
      </c>
      <c r="O17090">
        <f t="shared" si="2199"/>
        <v>3705.5891823347256</v>
      </c>
      <c r="Q17090">
        <f t="shared" si="2200"/>
        <v>-60.873550761679127</v>
      </c>
      <c r="S17090">
        <f t="shared" si="2204"/>
        <v>-45.670208646765573</v>
      </c>
      <c r="Z17090">
        <f>IF(B17087&gt;=10,1,0)</f>
        <v>0</v>
      </c>
      <c r="AA17090">
        <f t="shared" si="2202"/>
        <v>15.203342114913553</v>
      </c>
      <c r="AB17090">
        <f>IF(Z17090=1,G17090-AA17090,0)</f>
        <v>0</v>
      </c>
      <c r="AC17090">
        <f t="shared" si="2203"/>
        <v>0</v>
      </c>
    </row>
    <row r="17091" spans="1:29" x14ac:dyDescent="0.25">
      <c r="A17091">
        <v>0</v>
      </c>
      <c r="B17091">
        <v>0</v>
      </c>
      <c r="F17091">
        <f t="shared" si="2201"/>
        <v>17087</v>
      </c>
      <c r="G17091">
        <v>0</v>
      </c>
      <c r="H17091">
        <f t="shared" si="2205"/>
        <v>-129.45681129696445</v>
      </c>
      <c r="I17091">
        <f t="shared" si="2205"/>
        <v>87.103333497285803</v>
      </c>
      <c r="J17091">
        <f t="shared" si="2205"/>
        <v>-263.8913745329408</v>
      </c>
      <c r="K17091">
        <f t="shared" si="2205"/>
        <v>91.632806948967669</v>
      </c>
      <c r="L17091">
        <f t="shared" si="2205"/>
        <v>109.94224924358551</v>
      </c>
      <c r="M17091">
        <f t="shared" si="2198"/>
        <v>66.367370146082777</v>
      </c>
      <c r="O17091">
        <f t="shared" si="2199"/>
        <v>4404.6278201071591</v>
      </c>
      <c r="Q17091">
        <f t="shared" si="2200"/>
        <v>-66.367370146082777</v>
      </c>
      <c r="S17091">
        <f t="shared" si="2204"/>
        <v>-55.116287047046754</v>
      </c>
      <c r="Z17091">
        <f>IF(B17088&gt;=10,1,0)</f>
        <v>0</v>
      </c>
      <c r="AA17091">
        <f t="shared" si="2202"/>
        <v>11.251083099036023</v>
      </c>
      <c r="AB17091">
        <f>IF(Z17091=1,G17091-AA17091,0)</f>
        <v>0</v>
      </c>
      <c r="AC17091">
        <f t="shared" si="2203"/>
        <v>0</v>
      </c>
    </row>
    <row r="17092" spans="1:29" x14ac:dyDescent="0.25">
      <c r="A17092">
        <v>0</v>
      </c>
      <c r="B17092">
        <v>0</v>
      </c>
      <c r="F17092">
        <f t="shared" si="2201"/>
        <v>17088</v>
      </c>
      <c r="G17092">
        <v>0</v>
      </c>
      <c r="H17092">
        <f t="shared" si="2205"/>
        <v>-129.45863685484883</v>
      </c>
      <c r="I17092">
        <f t="shared" si="2205"/>
        <v>86.334542547602325</v>
      </c>
      <c r="J17092">
        <f t="shared" si="2205"/>
        <v>-263.34688199965814</v>
      </c>
      <c r="K17092">
        <f t="shared" si="2205"/>
        <v>92.052987836582787</v>
      </c>
      <c r="L17092">
        <f t="shared" si="2205"/>
        <v>109.20622858621427</v>
      </c>
      <c r="M17092">
        <f t="shared" si="2198"/>
        <v>65.825406402041452</v>
      </c>
      <c r="O17092">
        <f t="shared" si="2199"/>
        <v>4332.9841279939201</v>
      </c>
      <c r="Q17092">
        <f t="shared" si="2200"/>
        <v>-65.825406402041452</v>
      </c>
      <c r="S17092">
        <f t="shared" si="2204"/>
        <v>-59.512548477744048</v>
      </c>
      <c r="Z17092">
        <f>IF(B17089&gt;=10,1,0)</f>
        <v>0</v>
      </c>
      <c r="AA17092">
        <f t="shared" si="2202"/>
        <v>6.3128579242974041</v>
      </c>
      <c r="AB17092">
        <f>IF(Z17092=1,G17092-AA17092,0)</f>
        <v>0</v>
      </c>
      <c r="AC17092">
        <f t="shared" si="2203"/>
        <v>0</v>
      </c>
    </row>
    <row r="17093" spans="1:29" x14ac:dyDescent="0.25">
      <c r="A17093">
        <v>0</v>
      </c>
      <c r="B17093">
        <v>0</v>
      </c>
      <c r="F17093">
        <f t="shared" si="2201"/>
        <v>17089</v>
      </c>
      <c r="G17093">
        <v>0</v>
      </c>
      <c r="H17093">
        <f t="shared" si="2205"/>
        <v>-129.46044576241425</v>
      </c>
      <c r="I17093">
        <f t="shared" si="2205"/>
        <v>84.096615358472519</v>
      </c>
      <c r="J17093">
        <f t="shared" si="2205"/>
        <v>-258.29645130181149</v>
      </c>
      <c r="K17093">
        <f t="shared" si="2205"/>
        <v>90.889486746629174</v>
      </c>
      <c r="L17093">
        <f t="shared" si="2205"/>
        <v>101.02798392251873</v>
      </c>
      <c r="M17093">
        <f t="shared" si="2198"/>
        <v>59.294355249543713</v>
      </c>
      <c r="O17093">
        <f t="shared" si="2199"/>
        <v>3515.8205644590921</v>
      </c>
      <c r="Q17093">
        <f t="shared" si="2200"/>
        <v>-59.294355249543713</v>
      </c>
      <c r="S17093">
        <f t="shared" si="2204"/>
        <v>-58.509807280381231</v>
      </c>
      <c r="Z17093">
        <f>IF(B17090&gt;=10,1,0)</f>
        <v>0</v>
      </c>
      <c r="AA17093">
        <f t="shared" si="2202"/>
        <v>0.78454796916248171</v>
      </c>
      <c r="AB17093">
        <f>IF(Z17093=1,G17093-AA17093,0)</f>
        <v>0</v>
      </c>
      <c r="AC17093">
        <f t="shared" si="2203"/>
        <v>0</v>
      </c>
    </row>
    <row r="17094" spans="1:29" x14ac:dyDescent="0.25">
      <c r="A17094">
        <v>0</v>
      </c>
      <c r="B17094">
        <v>0</v>
      </c>
      <c r="F17094">
        <f t="shared" si="2201"/>
        <v>17090</v>
      </c>
      <c r="G17094">
        <v>0</v>
      </c>
      <c r="H17094">
        <f t="shared" si="2205"/>
        <v>-129.46223801942801</v>
      </c>
      <c r="I17094">
        <f t="shared" si="2205"/>
        <v>80.427634252905065</v>
      </c>
      <c r="J17094">
        <f t="shared" si="2205"/>
        <v>-248.82649670887915</v>
      </c>
      <c r="K17094">
        <f t="shared" si="2205"/>
        <v>88.162320581875036</v>
      </c>
      <c r="L17094">
        <f t="shared" si="2205"/>
        <v>85.964849111131585</v>
      </c>
      <c r="M17094">
        <f t="shared" ref="M17094:M17157" si="2206" xml:space="preserve"> SUM(H17094:L17094)+$G$3</f>
        <v>47.303235503753527</v>
      </c>
      <c r="O17094">
        <f t="shared" ref="O17094:O17157" si="2207">(G17094-M17094)^2</f>
        <v>2237.5960891235682</v>
      </c>
      <c r="Q17094">
        <f t="shared" ref="Q17094:Q17157" si="2208">G17094-M17094</f>
        <v>-47.303235503753527</v>
      </c>
      <c r="S17094">
        <f t="shared" si="2204"/>
        <v>-52.192273670601573</v>
      </c>
      <c r="Z17094">
        <f>IF(B17091&gt;=10,1,0)</f>
        <v>0</v>
      </c>
      <c r="AA17094">
        <f t="shared" si="2202"/>
        <v>-4.8890381668480458</v>
      </c>
      <c r="AB17094">
        <f>IF(Z17094=1,G17094-AA17094,0)</f>
        <v>0</v>
      </c>
      <c r="AC17094">
        <f t="shared" si="2203"/>
        <v>0</v>
      </c>
    </row>
    <row r="17095" spans="1:29" x14ac:dyDescent="0.25">
      <c r="A17095">
        <v>0</v>
      </c>
      <c r="B17095">
        <v>0</v>
      </c>
      <c r="F17095">
        <f t="shared" ref="F17095:F17158" si="2209">F17094+1</f>
        <v>17091</v>
      </c>
      <c r="G17095">
        <v>0</v>
      </c>
      <c r="H17095">
        <f t="shared" si="2205"/>
        <v>-129.46401362565965</v>
      </c>
      <c r="I17095">
        <f t="shared" si="2205"/>
        <v>75.390033488877947</v>
      </c>
      <c r="J17095">
        <f t="shared" si="2205"/>
        <v>-235.09905176951389</v>
      </c>
      <c r="K17095">
        <f t="shared" si="2205"/>
        <v>83.918407579375511</v>
      </c>
      <c r="L17095">
        <f t="shared" si="2205"/>
        <v>65.043351896442999</v>
      </c>
      <c r="M17095">
        <f t="shared" si="2206"/>
        <v>30.82589385567195</v>
      </c>
      <c r="O17095">
        <f t="shared" si="2207"/>
        <v>950.23573200115368</v>
      </c>
      <c r="Q17095">
        <f t="shared" si="2208"/>
        <v>-30.82589385567195</v>
      </c>
      <c r="S17095">
        <f t="shared" si="2204"/>
        <v>-41.071536509497925</v>
      </c>
      <c r="Z17095">
        <f>IF(B17092&gt;=10,1,0)</f>
        <v>0</v>
      </c>
      <c r="AA17095">
        <f t="shared" si="2202"/>
        <v>-10.245642653825975</v>
      </c>
      <c r="AB17095">
        <f>IF(Z17095=1,G17095-AA17095,0)</f>
        <v>0</v>
      </c>
      <c r="AC17095">
        <f t="shared" si="2203"/>
        <v>0</v>
      </c>
    </row>
    <row r="17096" spans="1:29" x14ac:dyDescent="0.25">
      <c r="A17096">
        <v>0</v>
      </c>
      <c r="B17096">
        <v>0</v>
      </c>
      <c r="F17096">
        <f t="shared" si="2209"/>
        <v>17092</v>
      </c>
      <c r="G17096">
        <v>0</v>
      </c>
      <c r="H17096">
        <f t="shared" si="2205"/>
        <v>-129.46577258088075</v>
      </c>
      <c r="I17096">
        <f t="shared" si="2205"/>
        <v>69.069536829173501</v>
      </c>
      <c r="J17096">
        <f t="shared" si="2205"/>
        <v>-217.34899687259528</v>
      </c>
      <c r="K17096">
        <f t="shared" si="2205"/>
        <v>78.230760127912191</v>
      </c>
      <c r="L17096">
        <f t="shared" si="2205"/>
        <v>39.689257739227081</v>
      </c>
      <c r="M17096">
        <f t="shared" si="2206"/>
        <v>11.211951528985793</v>
      </c>
      <c r="O17096">
        <f t="shared" si="2207"/>
        <v>125.70785708832686</v>
      </c>
      <c r="Q17096">
        <f t="shared" si="2208"/>
        <v>-11.211951528985793</v>
      </c>
      <c r="S17096">
        <f t="shared" si="2204"/>
        <v>-26.050306106353808</v>
      </c>
      <c r="Z17096">
        <f>IF(B17093&gt;=10,1,0)</f>
        <v>0</v>
      </c>
      <c r="AA17096">
        <f t="shared" si="2202"/>
        <v>-14.838354577368015</v>
      </c>
      <c r="AB17096">
        <f>IF(Z17096=1,G17096-AA17096,0)</f>
        <v>0</v>
      </c>
      <c r="AC17096">
        <f t="shared" si="2203"/>
        <v>0</v>
      </c>
    </row>
    <row r="17097" spans="1:29" x14ac:dyDescent="0.25">
      <c r="A17097">
        <v>0</v>
      </c>
      <c r="B17097">
        <v>0</v>
      </c>
      <c r="F17097">
        <f t="shared" si="2209"/>
        <v>17093</v>
      </c>
      <c r="G17097">
        <v>0</v>
      </c>
      <c r="H17097">
        <f t="shared" si="2205"/>
        <v>-129.4675148848651</v>
      </c>
      <c r="I17097">
        <f t="shared" si="2205"/>
        <v>61.573698798507635</v>
      </c>
      <c r="J17097">
        <f t="shared" si="2205"/>
        <v>-195.88004037873566</v>
      </c>
      <c r="K17097">
        <f t="shared" si="2205"/>
        <v>71.197228660972769</v>
      </c>
      <c r="L17097">
        <f t="shared" si="2205"/>
        <v>11.630406256778738</v>
      </c>
      <c r="M17097">
        <f t="shared" si="2206"/>
        <v>-9.9090552611925773</v>
      </c>
      <c r="O17097">
        <f t="shared" si="2207"/>
        <v>98.189376169368302</v>
      </c>
      <c r="Q17097">
        <f t="shared" si="2208"/>
        <v>9.9090552611925773</v>
      </c>
      <c r="S17097">
        <f t="shared" si="2204"/>
        <v>-8.35841183511792</v>
      </c>
      <c r="Z17097">
        <f>IF(B17094&gt;=10,1,0)</f>
        <v>0</v>
      </c>
      <c r="AA17097">
        <f t="shared" si="2202"/>
        <v>-18.267467096310497</v>
      </c>
      <c r="AB17097">
        <f>IF(Z17097=1,G17097-AA17097,0)</f>
        <v>0</v>
      </c>
      <c r="AC17097">
        <f t="shared" si="2203"/>
        <v>0</v>
      </c>
    </row>
    <row r="17098" spans="1:29" x14ac:dyDescent="0.25">
      <c r="A17098">
        <v>0</v>
      </c>
      <c r="B17098">
        <v>0</v>
      </c>
      <c r="F17098">
        <f t="shared" si="2209"/>
        <v>17094</v>
      </c>
      <c r="G17098">
        <v>0</v>
      </c>
      <c r="H17098">
        <f t="shared" si="2205"/>
        <v>-129.4692405373886</v>
      </c>
      <c r="I17098">
        <f t="shared" si="2205"/>
        <v>53.030074451585271</v>
      </c>
      <c r="J17098">
        <f t="shared" si="2205"/>
        <v>-171.05952208571566</v>
      </c>
      <c r="K17098">
        <f t="shared" si="2205"/>
        <v>62.938818235368956</v>
      </c>
      <c r="L17098">
        <f t="shared" si="2205"/>
        <v>-17.221038192008901</v>
      </c>
      <c r="M17098">
        <f t="shared" si="2206"/>
        <v>-30.743741842009911</v>
      </c>
      <c r="O17098">
        <f t="shared" si="2207"/>
        <v>945.17766244815095</v>
      </c>
      <c r="Q17098">
        <f t="shared" si="2208"/>
        <v>30.743741842009911</v>
      </c>
      <c r="S17098">
        <f t="shared" si="2204"/>
        <v>10.534541210024173</v>
      </c>
      <c r="Z17098">
        <f>IF(B17095&gt;=10,1,0)</f>
        <v>0</v>
      </c>
      <c r="AA17098">
        <f t="shared" ref="AA17098:AA17161" si="2210">S17098+M17098</f>
        <v>-20.209200631985738</v>
      </c>
      <c r="AB17098">
        <f>IF(Z17098=1,G17098-AA17098,0)</f>
        <v>0</v>
      </c>
      <c r="AC17098">
        <f t="shared" ref="AC17098:AC17161" si="2211">ABS(AB17098)</f>
        <v>0</v>
      </c>
    </row>
    <row r="17099" spans="1:29" x14ac:dyDescent="0.25">
      <c r="A17099">
        <v>0</v>
      </c>
      <c r="B17099">
        <v>0</v>
      </c>
      <c r="F17099">
        <f t="shared" si="2209"/>
        <v>17095</v>
      </c>
      <c r="G17099">
        <v>0</v>
      </c>
      <c r="H17099">
        <f t="shared" si="2205"/>
        <v>-129.47094953822935</v>
      </c>
      <c r="I17099">
        <f t="shared" si="2205"/>
        <v>43.584048796270686</v>
      </c>
      <c r="J17099">
        <f t="shared" si="2205"/>
        <v>-143.31212794314567</v>
      </c>
      <c r="K17099">
        <f t="shared" si="2205"/>
        <v>53.59760675711734</v>
      </c>
      <c r="L17099">
        <f t="shared" si="2205"/>
        <v>-44.898897347120752</v>
      </c>
      <c r="M17099">
        <f t="shared" si="2206"/>
        <v>-49.46315298895874</v>
      </c>
      <c r="O17099">
        <f t="shared" si="2207"/>
        <v>2446.603503609138</v>
      </c>
      <c r="Q17099">
        <f t="shared" si="2208"/>
        <v>49.46315298895874</v>
      </c>
      <c r="S17099">
        <f t="shared" ref="S17099:S17162" si="2212">Q17098*$V$5 + Q17097*$V$6 + Q17096*$V$7 + Q17095*$V$8</f>
        <v>29.023843720554467</v>
      </c>
      <c r="Z17099">
        <f>IF(B17096&gt;=10,1,0)</f>
        <v>0</v>
      </c>
      <c r="AA17099">
        <f t="shared" si="2210"/>
        <v>-20.439309268404273</v>
      </c>
      <c r="AB17099">
        <f>IF(Z17099=1,G17099-AA17099,0)</f>
        <v>0</v>
      </c>
      <c r="AC17099">
        <f t="shared" si="2211"/>
        <v>0</v>
      </c>
    </row>
    <row r="17100" spans="1:29" x14ac:dyDescent="0.25">
      <c r="A17100">
        <v>0</v>
      </c>
      <c r="B17100">
        <v>0</v>
      </c>
      <c r="F17100">
        <f t="shared" si="2209"/>
        <v>17096</v>
      </c>
      <c r="G17100">
        <v>0</v>
      </c>
      <c r="H17100">
        <f t="shared" si="2205"/>
        <v>-129.4726418871675</v>
      </c>
      <c r="I17100">
        <f t="shared" si="2205"/>
        <v>33.396362808235772</v>
      </c>
      <c r="J17100">
        <f t="shared" si="2205"/>
        <v>-113.11262355783666</v>
      </c>
      <c r="K17100">
        <f t="shared" si="2205"/>
        <v>43.334300669478935</v>
      </c>
      <c r="L17100">
        <f t="shared" si="2205"/>
        <v>-69.516970846958259</v>
      </c>
      <c r="M17100">
        <f t="shared" si="2206"/>
        <v>-64.334406528098697</v>
      </c>
      <c r="O17100">
        <f t="shared" si="2207"/>
        <v>4138.915863322668</v>
      </c>
      <c r="Q17100">
        <f t="shared" si="2208"/>
        <v>64.334406528098697</v>
      </c>
      <c r="S17100">
        <f t="shared" si="2212"/>
        <v>45.484471266790436</v>
      </c>
      <c r="Z17100">
        <f>IF(B17097&gt;=10,1,0)</f>
        <v>0</v>
      </c>
      <c r="AA17100">
        <f t="shared" si="2210"/>
        <v>-18.849935261308261</v>
      </c>
      <c r="AB17100">
        <f>IF(Z17100=1,G17100-AA17100,0)</f>
        <v>0</v>
      </c>
      <c r="AC17100">
        <f t="shared" si="2211"/>
        <v>0</v>
      </c>
    </row>
    <row r="17101" spans="1:29" x14ac:dyDescent="0.25">
      <c r="A17101">
        <v>0</v>
      </c>
      <c r="B17101">
        <v>0</v>
      </c>
      <c r="F17101">
        <f t="shared" si="2209"/>
        <v>17097</v>
      </c>
      <c r="G17101">
        <v>0</v>
      </c>
      <c r="H17101">
        <f t="shared" si="2205"/>
        <v>-129.47431758398537</v>
      </c>
      <c r="I17101">
        <f t="shared" si="2205"/>
        <v>22.640378136775013</v>
      </c>
      <c r="J17101">
        <f t="shared" si="2205"/>
        <v>-80.977730822706391</v>
      </c>
      <c r="K17101">
        <f t="shared" si="2205"/>
        <v>32.325470155163281</v>
      </c>
      <c r="L17101">
        <f t="shared" si="2205"/>
        <v>-89.397577665795254</v>
      </c>
      <c r="M17101">
        <f t="shared" si="2206"/>
        <v>-73.846611494399696</v>
      </c>
      <c r="O17101">
        <f t="shared" si="2207"/>
        <v>5453.3220292048054</v>
      </c>
      <c r="Q17101">
        <f t="shared" si="2208"/>
        <v>73.846611494399696</v>
      </c>
      <c r="S17101">
        <f t="shared" si="2212"/>
        <v>58.388075342502198</v>
      </c>
      <c r="Z17101">
        <f>IF(B17098&gt;=10,1,0)</f>
        <v>0</v>
      </c>
      <c r="AA17101">
        <f t="shared" si="2210"/>
        <v>-15.458536151897498</v>
      </c>
      <c r="AB17101">
        <f>IF(Z17101=1,G17101-AA17101,0)</f>
        <v>0</v>
      </c>
      <c r="AC17101">
        <f t="shared" si="2211"/>
        <v>0</v>
      </c>
    </row>
    <row r="17102" spans="1:29" x14ac:dyDescent="0.25">
      <c r="A17102">
        <v>0</v>
      </c>
      <c r="B17102">
        <v>0</v>
      </c>
      <c r="F17102">
        <f t="shared" si="2209"/>
        <v>17098</v>
      </c>
      <c r="G17102">
        <v>0</v>
      </c>
      <c r="H17102">
        <f t="shared" si="2205"/>
        <v>-129.47597662846752</v>
      </c>
      <c r="I17102">
        <f t="shared" si="2205"/>
        <v>11.499127046831482</v>
      </c>
      <c r="J17102">
        <f t="shared" si="2205"/>
        <v>-47.457286662047402</v>
      </c>
      <c r="K17102">
        <f t="shared" si="2205"/>
        <v>20.760511418349871</v>
      </c>
      <c r="L17102">
        <f t="shared" si="2205"/>
        <v>-103.18588730314625</v>
      </c>
      <c r="M17102">
        <f t="shared" si="2206"/>
        <v>-76.822345842330805</v>
      </c>
      <c r="O17102">
        <f t="shared" si="2207"/>
        <v>5901.6728207186807</v>
      </c>
      <c r="Q17102">
        <f t="shared" si="2208"/>
        <v>76.822345842330805</v>
      </c>
      <c r="S17102">
        <f t="shared" si="2212"/>
        <v>66.414096690649856</v>
      </c>
      <c r="Z17102">
        <f>IF(B17099&gt;=10,1,0)</f>
        <v>0</v>
      </c>
      <c r="AA17102">
        <f t="shared" si="2210"/>
        <v>-10.408249151680948</v>
      </c>
      <c r="AB17102">
        <f>IF(Z17102=1,G17102-AA17102,0)</f>
        <v>0</v>
      </c>
      <c r="AC17102">
        <f t="shared" si="2211"/>
        <v>0</v>
      </c>
    </row>
    <row r="17103" spans="1:29" x14ac:dyDescent="0.25">
      <c r="A17103">
        <v>0</v>
      </c>
      <c r="B17103">
        <v>0</v>
      </c>
      <c r="F17103">
        <f t="shared" si="2209"/>
        <v>17099</v>
      </c>
      <c r="G17103">
        <v>0</v>
      </c>
      <c r="H17103">
        <f t="shared" ref="H17103:L17166" si="2213">H$2*COS(H$1*$F17103)+H$3*SIN(H$1*$F17103)</f>
        <v>-129.47761902040051</v>
      </c>
      <c r="I17103">
        <f t="shared" si="2213"/>
        <v>0.16219779878358742</v>
      </c>
      <c r="J17103">
        <f t="shared" si="2213"/>
        <v>-13.124835168839684</v>
      </c>
      <c r="K17103">
        <f t="shared" si="2213"/>
        <v>8.8383883075053156</v>
      </c>
      <c r="L17103">
        <f t="shared" si="2213"/>
        <v>-109.94224924357877</v>
      </c>
      <c r="M17103">
        <f t="shared" si="2206"/>
        <v>-72.506951040381068</v>
      </c>
      <c r="O17103">
        <f t="shared" si="2207"/>
        <v>5257.2579491722172</v>
      </c>
      <c r="Q17103">
        <f t="shared" si="2208"/>
        <v>72.506951040381068</v>
      </c>
      <c r="S17103">
        <f t="shared" si="2212"/>
        <v>68.54730965363575</v>
      </c>
      <c r="Z17103">
        <f>IF(B17100&gt;=10,1,0)</f>
        <v>0</v>
      </c>
      <c r="AA17103">
        <f t="shared" si="2210"/>
        <v>-3.959641386745318</v>
      </c>
      <c r="AB17103">
        <f>IF(Z17103=1,G17103-AA17103,0)</f>
        <v>0</v>
      </c>
      <c r="AC17103">
        <f t="shared" si="2211"/>
        <v>0</v>
      </c>
    </row>
    <row r="17104" spans="1:29" x14ac:dyDescent="0.25">
      <c r="A17104">
        <v>10.843333333333335</v>
      </c>
      <c r="B17104">
        <v>1.5683999999999985</v>
      </c>
      <c r="F17104">
        <f t="shared" si="2209"/>
        <v>17100</v>
      </c>
      <c r="G17104">
        <v>0</v>
      </c>
      <c r="H17104">
        <f t="shared" si="2213"/>
        <v>-129.47924475957313</v>
      </c>
      <c r="I17104">
        <f t="shared" si="2213"/>
        <v>-11.177491534089318</v>
      </c>
      <c r="J17104">
        <f t="shared" si="2213"/>
        <v>21.43218589299898</v>
      </c>
      <c r="K17104">
        <f t="shared" si="2213"/>
        <v>-3.2357906637986389</v>
      </c>
      <c r="L17104">
        <f t="shared" si="2213"/>
        <v>-109.20622858620858</v>
      </c>
      <c r="M17104">
        <f t="shared" si="2206"/>
        <v>-60.629403364521664</v>
      </c>
      <c r="O17104">
        <f t="shared" si="2207"/>
        <v>3675.9245523378709</v>
      </c>
      <c r="Q17104">
        <f t="shared" si="2208"/>
        <v>60.629403364521664</v>
      </c>
      <c r="S17104">
        <f t="shared" si="2212"/>
        <v>64.155020885098608</v>
      </c>
      <c r="Z17104">
        <f>IF(B17101&gt;=10,1,0)</f>
        <v>0</v>
      </c>
      <c r="AA17104">
        <f t="shared" si="2210"/>
        <v>3.5256175205769438</v>
      </c>
      <c r="AB17104">
        <f>IF(Z17104=1,G17104-AA17104,0)</f>
        <v>0</v>
      </c>
      <c r="AC17104">
        <f t="shared" si="2211"/>
        <v>0</v>
      </c>
    </row>
    <row r="17105" spans="1:29" x14ac:dyDescent="0.25">
      <c r="A17105">
        <v>27.996666666666652</v>
      </c>
      <c r="B17105">
        <v>5.4368333333333352</v>
      </c>
      <c r="F17105">
        <f t="shared" si="2209"/>
        <v>17101</v>
      </c>
      <c r="G17105">
        <v>0</v>
      </c>
      <c r="H17105">
        <f t="shared" si="2213"/>
        <v>-129.48085384577627</v>
      </c>
      <c r="I17105">
        <f t="shared" si="2213"/>
        <v>-22.326975910859499</v>
      </c>
      <c r="J17105">
        <f t="shared" si="2213"/>
        <v>55.622496312083399</v>
      </c>
      <c r="K17105">
        <f t="shared" si="2213"/>
        <v>-15.254301009044086</v>
      </c>
      <c r="L17105">
        <f t="shared" si="2213"/>
        <v>-101.02798392250389</v>
      </c>
      <c r="M17105">
        <f t="shared" si="2206"/>
        <v>-41.430452089951331</v>
      </c>
      <c r="O17105">
        <f t="shared" si="2207"/>
        <v>1716.4823603777527</v>
      </c>
      <c r="Q17105">
        <f t="shared" si="2208"/>
        <v>41.430452089951331</v>
      </c>
      <c r="S17105">
        <f t="shared" si="2212"/>
        <v>53.038524387159576</v>
      </c>
      <c r="Z17105">
        <f>IF(B17102&gt;=10,1,0)</f>
        <v>0</v>
      </c>
      <c r="AA17105">
        <f t="shared" si="2210"/>
        <v>11.608072297208246</v>
      </c>
      <c r="AB17105">
        <f>IF(Z17105=1,G17105-AA17105,0)</f>
        <v>0</v>
      </c>
      <c r="AC17105">
        <f t="shared" si="2211"/>
        <v>0</v>
      </c>
    </row>
    <row r="17106" spans="1:29" x14ac:dyDescent="0.25">
      <c r="A17106">
        <v>40.880000000000003</v>
      </c>
      <c r="B17106">
        <v>9.1272666666666495</v>
      </c>
      <c r="F17106">
        <f t="shared" si="2209"/>
        <v>17102</v>
      </c>
      <c r="G17106">
        <v>0</v>
      </c>
      <c r="H17106">
        <f t="shared" si="2213"/>
        <v>-129.482446278803</v>
      </c>
      <c r="I17106">
        <f t="shared" si="2213"/>
        <v>-33.096526967047524</v>
      </c>
      <c r="J17106">
        <f t="shared" si="2213"/>
        <v>88.861090397797341</v>
      </c>
      <c r="K17106">
        <f t="shared" si="2213"/>
        <v>-27.010375966192004</v>
      </c>
      <c r="L17106">
        <f t="shared" si="2213"/>
        <v>-85.964849111108606</v>
      </c>
      <c r="M17106">
        <f t="shared" si="2206"/>
        <v>-15.655941639204769</v>
      </c>
      <c r="O17106">
        <f t="shared" si="2207"/>
        <v>245.10850861018574</v>
      </c>
      <c r="Q17106">
        <f t="shared" si="2208"/>
        <v>15.655941639204769</v>
      </c>
      <c r="S17106">
        <f t="shared" si="2212"/>
        <v>35.455163670024781</v>
      </c>
      <c r="Z17106">
        <f>IF(B17103&gt;=10,1,0)</f>
        <v>0</v>
      </c>
      <c r="AA17106">
        <f t="shared" si="2210"/>
        <v>19.799222030820012</v>
      </c>
      <c r="AB17106">
        <f>IF(Z17106=1,G17106-AA17106,0)</f>
        <v>0</v>
      </c>
      <c r="AC17106">
        <f t="shared" si="2211"/>
        <v>0</v>
      </c>
    </row>
    <row r="17107" spans="1:29" x14ac:dyDescent="0.25">
      <c r="A17107">
        <v>76.913333333333298</v>
      </c>
      <c r="B17107">
        <v>12.447666666666651</v>
      </c>
      <c r="F17107">
        <f t="shared" si="2209"/>
        <v>17103</v>
      </c>
      <c r="G17107">
        <v>10.843333333333335</v>
      </c>
      <c r="H17107">
        <f t="shared" si="2213"/>
        <v>-129.48402205844849</v>
      </c>
      <c r="I17107">
        <f t="shared" si="2213"/>
        <v>-43.302881581475418</v>
      </c>
      <c r="J17107">
        <f t="shared" si="2213"/>
        <v>120.57924658974723</v>
      </c>
      <c r="K17107">
        <f t="shared" si="2213"/>
        <v>-38.301763718390632</v>
      </c>
      <c r="L17107">
        <f t="shared" si="2213"/>
        <v>-65.043351896494784</v>
      </c>
      <c r="M17107">
        <f t="shared" si="2206"/>
        <v>15.484393621086923</v>
      </c>
      <c r="O17107">
        <f t="shared" si="2207"/>
        <v>21.539440594563413</v>
      </c>
      <c r="Q17107">
        <f t="shared" si="2208"/>
        <v>-4.6410602877535876</v>
      </c>
      <c r="S17107">
        <f t="shared" si="2212"/>
        <v>12.109351795267141</v>
      </c>
      <c r="Z17107">
        <f>IF(B17104&gt;=10,1,0)</f>
        <v>0</v>
      </c>
      <c r="AA17107">
        <f t="shared" si="2210"/>
        <v>27.593745416354064</v>
      </c>
      <c r="AB17107">
        <f>IF(Z17107=1,G17107-AA17107,0)</f>
        <v>0</v>
      </c>
      <c r="AC17107">
        <f t="shared" si="2211"/>
        <v>0</v>
      </c>
    </row>
    <row r="17108" spans="1:29" x14ac:dyDescent="0.25">
      <c r="A17108">
        <v>246.42</v>
      </c>
      <c r="B17108">
        <v>15.3168666666667</v>
      </c>
      <c r="F17108">
        <f t="shared" si="2209"/>
        <v>17104</v>
      </c>
      <c r="G17108">
        <v>27.996666666666652</v>
      </c>
      <c r="H17108">
        <f t="shared" si="2213"/>
        <v>-129.48558118451004</v>
      </c>
      <c r="I17108">
        <f t="shared" si="2213"/>
        <v>-52.772360424902132</v>
      </c>
      <c r="J17108">
        <f t="shared" si="2213"/>
        <v>150.2342584417739</v>
      </c>
      <c r="K17108">
        <f t="shared" si="2213"/>
        <v>-48.934206939450377</v>
      </c>
      <c r="L17108">
        <f t="shared" si="2213"/>
        <v>-39.689257739286845</v>
      </c>
      <c r="M17108">
        <f t="shared" si="2206"/>
        <v>50.390018439773527</v>
      </c>
      <c r="O17108">
        <f t="shared" si="2207"/>
        <v>501.46220363410885</v>
      </c>
      <c r="Q17108">
        <f t="shared" si="2208"/>
        <v>-22.393351773106875</v>
      </c>
      <c r="S17108">
        <f t="shared" si="2212"/>
        <v>-6.418152687436292</v>
      </c>
      <c r="Z17108">
        <f>IF(B17105&gt;=10,1,0)</f>
        <v>0</v>
      </c>
      <c r="AA17108">
        <f t="shared" si="2210"/>
        <v>43.971865752337237</v>
      </c>
      <c r="AB17108">
        <f>IF(Z17108=1,G17108-AA17108,0)</f>
        <v>0</v>
      </c>
      <c r="AC17108">
        <f t="shared" si="2211"/>
        <v>0</v>
      </c>
    </row>
    <row r="17109" spans="1:29" x14ac:dyDescent="0.25">
      <c r="A17109">
        <v>267.16000000000003</v>
      </c>
      <c r="B17109">
        <v>17.668933333333349</v>
      </c>
      <c r="F17109">
        <f t="shared" si="2209"/>
        <v>17105</v>
      </c>
      <c r="G17109">
        <v>40.880000000000003</v>
      </c>
      <c r="H17109">
        <f t="shared" si="2213"/>
        <v>-129.48712365678719</v>
      </c>
      <c r="I17109">
        <f t="shared" si="2213"/>
        <v>-61.343823423731905</v>
      </c>
      <c r="J17109">
        <f t="shared" si="2213"/>
        <v>177.31872047905273</v>
      </c>
      <c r="K17109">
        <f t="shared" si="2213"/>
        <v>-58.724784801895161</v>
      </c>
      <c r="L17109">
        <f t="shared" si="2213"/>
        <v>-11.630406256742422</v>
      </c>
      <c r="M17109">
        <f t="shared" si="2206"/>
        <v>87.169748626045077</v>
      </c>
      <c r="O17109">
        <f t="shared" si="2207"/>
        <v>2142.7408278624421</v>
      </c>
      <c r="Q17109">
        <f t="shared" si="2208"/>
        <v>-46.289748626045075</v>
      </c>
      <c r="S17109">
        <f t="shared" si="2212"/>
        <v>-21.925026282156804</v>
      </c>
      <c r="Z17109">
        <f>IF(B17106&gt;=10,1,0)</f>
        <v>0</v>
      </c>
      <c r="AA17109">
        <f t="shared" si="2210"/>
        <v>65.24472234388827</v>
      </c>
      <c r="AB17109">
        <f>IF(Z17109=1,G17109-AA17109,0)</f>
        <v>0</v>
      </c>
      <c r="AC17109">
        <f t="shared" si="2211"/>
        <v>0</v>
      </c>
    </row>
    <row r="17110" spans="1:29" x14ac:dyDescent="0.25">
      <c r="A17110">
        <v>325.87666666666649</v>
      </c>
      <c r="B17110">
        <v>19.4453666666667</v>
      </c>
      <c r="F17110">
        <f t="shared" si="2209"/>
        <v>17106</v>
      </c>
      <c r="G17110">
        <v>76.913333333333298</v>
      </c>
      <c r="H17110">
        <f t="shared" si="2213"/>
        <v>-129.48864947508153</v>
      </c>
      <c r="I17110">
        <f t="shared" si="2213"/>
        <v>-68.871411845875414</v>
      </c>
      <c r="J17110">
        <f t="shared" si="2213"/>
        <v>201.36921004689367</v>
      </c>
      <c r="K17110">
        <f t="shared" si="2213"/>
        <v>-67.505059951597332</v>
      </c>
      <c r="L17110">
        <f t="shared" si="2213"/>
        <v>17.221038192044972</v>
      </c>
      <c r="M17110">
        <f t="shared" si="2206"/>
        <v>123.76229325253337</v>
      </c>
      <c r="O17110">
        <f t="shared" si="2207"/>
        <v>2194.8250455108146</v>
      </c>
      <c r="Q17110">
        <f t="shared" si="2208"/>
        <v>-46.84895991920007</v>
      </c>
      <c r="S17110">
        <f t="shared" si="2212"/>
        <v>-42.459594571667893</v>
      </c>
      <c r="Z17110">
        <f>IF(B17107&gt;=10,1,0)</f>
        <v>1</v>
      </c>
      <c r="AA17110">
        <f t="shared" si="2210"/>
        <v>81.302698680865475</v>
      </c>
      <c r="AB17110">
        <f>IF(Z17110=1,G17110-AA17110,0)</f>
        <v>-4.389365347532177</v>
      </c>
      <c r="AC17110">
        <f t="shared" si="2211"/>
        <v>4.389365347532177</v>
      </c>
    </row>
    <row r="17111" spans="1:29" x14ac:dyDescent="0.25">
      <c r="A17111">
        <v>328.65999999999997</v>
      </c>
      <c r="B17111">
        <v>20.598366666666699</v>
      </c>
      <c r="F17111">
        <f t="shared" si="2209"/>
        <v>17107</v>
      </c>
      <c r="G17111">
        <v>246.42</v>
      </c>
      <c r="H17111">
        <f t="shared" si="2213"/>
        <v>-129.49015863919681</v>
      </c>
      <c r="I17111">
        <f t="shared" si="2213"/>
        <v>-75.227030347050771</v>
      </c>
      <c r="J17111">
        <f t="shared" si="2213"/>
        <v>221.97421660073499</v>
      </c>
      <c r="K17111">
        <f t="shared" si="2213"/>
        <v>-75.123976308363595</v>
      </c>
      <c r="L17111">
        <f t="shared" si="2213"/>
        <v>44.898897347154112</v>
      </c>
      <c r="M17111">
        <f t="shared" si="2206"/>
        <v>158.06911493942695</v>
      </c>
      <c r="O17111">
        <f t="shared" si="2207"/>
        <v>7805.8788909865871</v>
      </c>
      <c r="Q17111">
        <f t="shared" si="2208"/>
        <v>88.350885060573034</v>
      </c>
      <c r="S17111">
        <f t="shared" si="2212"/>
        <v>-43.299619691443148</v>
      </c>
      <c r="Z17111">
        <f>IF(B17108&gt;=10,1,0)</f>
        <v>1</v>
      </c>
      <c r="AA17111">
        <f t="shared" si="2210"/>
        <v>114.7694952479838</v>
      </c>
      <c r="AB17111">
        <f>IF(Z17111=1,G17111-AA17111,0)</f>
        <v>131.65050475201619</v>
      </c>
      <c r="AC17111">
        <f t="shared" si="2211"/>
        <v>131.65050475201619</v>
      </c>
    </row>
    <row r="17112" spans="1:29" x14ac:dyDescent="0.25">
      <c r="A17112">
        <v>306.63666666666654</v>
      </c>
      <c r="B17112">
        <v>21.094633333333299</v>
      </c>
      <c r="F17112">
        <f t="shared" si="2209"/>
        <v>17108</v>
      </c>
      <c r="G17112">
        <v>267.16000000000003</v>
      </c>
      <c r="H17112">
        <f t="shared" si="2213"/>
        <v>-129.4916511489389</v>
      </c>
      <c r="I17112">
        <f t="shared" si="2213"/>
        <v>-80.302526741761625</v>
      </c>
      <c r="J17112">
        <f t="shared" si="2213"/>
        <v>238.78118276560144</v>
      </c>
      <c r="K17112">
        <f t="shared" si="2213"/>
        <v>-81.450457838635586</v>
      </c>
      <c r="L17112">
        <f t="shared" si="2213"/>
        <v>69.516970846908464</v>
      </c>
      <c r="M17112">
        <f t="shared" si="2206"/>
        <v>188.0906841693228</v>
      </c>
      <c r="O17112">
        <f t="shared" si="2207"/>
        <v>6251.956705931384</v>
      </c>
      <c r="Q17112">
        <f t="shared" si="2208"/>
        <v>79.069315830677226</v>
      </c>
      <c r="S17112">
        <f t="shared" si="2212"/>
        <v>75.949886788762853</v>
      </c>
      <c r="Z17112">
        <f>IF(B17109&gt;=10,1,0)</f>
        <v>1</v>
      </c>
      <c r="AA17112">
        <f t="shared" si="2210"/>
        <v>264.04057095808565</v>
      </c>
      <c r="AB17112">
        <f>IF(Z17112=1,G17112-AA17112,0)</f>
        <v>3.1194290419143726</v>
      </c>
      <c r="AC17112">
        <f t="shared" si="2211"/>
        <v>3.1194290419143726</v>
      </c>
    </row>
    <row r="17113" spans="1:29" x14ac:dyDescent="0.25">
      <c r="A17113">
        <v>285.48</v>
      </c>
      <c r="B17113">
        <v>20.918599999999998</v>
      </c>
      <c r="F17113">
        <f t="shared" si="2209"/>
        <v>17109</v>
      </c>
      <c r="G17113">
        <v>325.87666666666649</v>
      </c>
      <c r="H17113">
        <f t="shared" si="2213"/>
        <v>-129.49312700411588</v>
      </c>
      <c r="I17113">
        <f t="shared" si="2213"/>
        <v>-84.011532405483948</v>
      </c>
      <c r="J17113">
        <f t="shared" si="2213"/>
        <v>251.50253669075698</v>
      </c>
      <c r="K17113">
        <f t="shared" si="2213"/>
        <v>-86.37566359095284</v>
      </c>
      <c r="L17113">
        <f t="shared" si="2213"/>
        <v>89.397577665757581</v>
      </c>
      <c r="M17113">
        <f t="shared" si="2206"/>
        <v>212.05695764211094</v>
      </c>
      <c r="O17113">
        <f t="shared" si="2207"/>
        <v>12954.926162434493</v>
      </c>
      <c r="Q17113">
        <f t="shared" si="2208"/>
        <v>113.81970902455555</v>
      </c>
      <c r="S17113">
        <f t="shared" si="2212"/>
        <v>77.712098681039649</v>
      </c>
      <c r="Z17113">
        <f>IF(B17110&gt;=10,1,0)</f>
        <v>1</v>
      </c>
      <c r="AA17113">
        <f t="shared" si="2210"/>
        <v>289.76905632315061</v>
      </c>
      <c r="AB17113">
        <f>IF(Z17113=1,G17113-AA17113,0)</f>
        <v>36.107610343515887</v>
      </c>
      <c r="AC17113">
        <f t="shared" si="2211"/>
        <v>36.107610343515887</v>
      </c>
    </row>
    <row r="17114" spans="1:29" x14ac:dyDescent="0.25">
      <c r="A17114">
        <v>290.99333333333345</v>
      </c>
      <c r="B17114">
        <v>20.075900000000001</v>
      </c>
      <c r="F17114">
        <f t="shared" si="2209"/>
        <v>17110</v>
      </c>
      <c r="G17114">
        <v>328.65999999999997</v>
      </c>
      <c r="H17114">
        <f t="shared" si="2213"/>
        <v>-129.49458620453794</v>
      </c>
      <c r="I17114">
        <f t="shared" si="2213"/>
        <v>-86.290931990958626</v>
      </c>
      <c r="J17114">
        <f t="shared" si="2213"/>
        <v>259.92061248345118</v>
      </c>
      <c r="K17114">
        <f t="shared" si="2213"/>
        <v>-89.814860198489598</v>
      </c>
      <c r="L17114">
        <f t="shared" si="2213"/>
        <v>103.18588730315935</v>
      </c>
      <c r="M17114">
        <f t="shared" si="2206"/>
        <v>228.54328767877337</v>
      </c>
      <c r="O17114">
        <f t="shared" si="2207"/>
        <v>10023.356086011247</v>
      </c>
      <c r="Q17114">
        <f t="shared" si="2208"/>
        <v>100.1167123212266</v>
      </c>
      <c r="S17114">
        <f t="shared" si="2212"/>
        <v>104.81081338720675</v>
      </c>
      <c r="Z17114">
        <f>IF(B17111&gt;=10,1,0)</f>
        <v>1</v>
      </c>
      <c r="AA17114">
        <f t="shared" si="2210"/>
        <v>333.3541010659801</v>
      </c>
      <c r="AB17114">
        <f>IF(Z17114=1,G17114-AA17114,0)</f>
        <v>-4.694101065980135</v>
      </c>
      <c r="AC17114">
        <f t="shared" si="2211"/>
        <v>4.694101065980135</v>
      </c>
    </row>
    <row r="17115" spans="1:29" x14ac:dyDescent="0.25">
      <c r="A17115">
        <v>292.99</v>
      </c>
      <c r="B17115">
        <v>18.591899999999999</v>
      </c>
      <c r="F17115">
        <f t="shared" si="2209"/>
        <v>17111</v>
      </c>
      <c r="G17115">
        <v>306.63666666666654</v>
      </c>
      <c r="H17115">
        <f t="shared" si="2213"/>
        <v>-129.49602875001736</v>
      </c>
      <c r="I17115">
        <f t="shared" si="2213"/>
        <v>-87.101937448408407</v>
      </c>
      <c r="J17115">
        <f t="shared" si="2213"/>
        <v>263.89137453293921</v>
      </c>
      <c r="K17115">
        <f t="shared" si="2213"/>
        <v>-91.708879634083772</v>
      </c>
      <c r="L17115">
        <f t="shared" si="2213"/>
        <v>109.94224924358261</v>
      </c>
      <c r="M17115">
        <f t="shared" si="2206"/>
        <v>236.56394423016133</v>
      </c>
      <c r="O17115">
        <f t="shared" si="2207"/>
        <v>4910.1864296635013</v>
      </c>
      <c r="Q17115">
        <f t="shared" si="2208"/>
        <v>70.072722436505217</v>
      </c>
      <c r="S17115">
        <f t="shared" si="2212"/>
        <v>89.562449753758798</v>
      </c>
      <c r="Z17115">
        <f>IF(B17112&gt;=10,1,0)</f>
        <v>1</v>
      </c>
      <c r="AA17115">
        <f t="shared" si="2210"/>
        <v>326.12639398392014</v>
      </c>
      <c r="AB17115">
        <f>IF(Z17115=1,G17115-AA17115,0)</f>
        <v>-19.489727317253596</v>
      </c>
      <c r="AC17115">
        <f t="shared" si="2211"/>
        <v>19.489727317253596</v>
      </c>
    </row>
    <row r="17116" spans="1:29" x14ac:dyDescent="0.25">
      <c r="A17116">
        <v>264.90999999999997</v>
      </c>
      <c r="B17116">
        <v>16.507933333333298</v>
      </c>
      <c r="F17116">
        <f t="shared" si="2209"/>
        <v>17112</v>
      </c>
      <c r="G17116">
        <v>285.48</v>
      </c>
      <c r="H17116">
        <f t="shared" si="2213"/>
        <v>-129.49745464036866</v>
      </c>
      <c r="I17116">
        <f t="shared" si="2213"/>
        <v>-86.430748073349932</v>
      </c>
      <c r="J17116">
        <f t="shared" si="2213"/>
        <v>263.34688199965103</v>
      </c>
      <c r="K17116">
        <f t="shared" si="2213"/>
        <v>-92.025137138502487</v>
      </c>
      <c r="L17116">
        <f t="shared" si="2213"/>
        <v>109.2062285862029</v>
      </c>
      <c r="M17116">
        <f t="shared" si="2206"/>
        <v>235.6369370197819</v>
      </c>
      <c r="O17116">
        <f t="shared" si="2207"/>
        <v>2484.3309272499901</v>
      </c>
      <c r="Q17116">
        <f t="shared" si="2208"/>
        <v>49.843062980218122</v>
      </c>
      <c r="S17116">
        <f t="shared" si="2212"/>
        <v>62.139987094624345</v>
      </c>
      <c r="Z17116">
        <f>IF(B17113&gt;=10,1,0)</f>
        <v>1</v>
      </c>
      <c r="AA17116">
        <f t="shared" si="2210"/>
        <v>297.77692411440626</v>
      </c>
      <c r="AB17116">
        <f>IF(Z17116=1,G17116-AA17116,0)</f>
        <v>-12.296924114406238</v>
      </c>
      <c r="AC17116">
        <f t="shared" si="2211"/>
        <v>12.296924114406238</v>
      </c>
    </row>
    <row r="17117" spans="1:29" x14ac:dyDescent="0.25">
      <c r="A17117">
        <v>224.863333333333</v>
      </c>
      <c r="B17117">
        <v>13.87786666666665</v>
      </c>
      <c r="F17117">
        <f t="shared" si="2209"/>
        <v>17113</v>
      </c>
      <c r="G17117">
        <v>290.99333333333345</v>
      </c>
      <c r="H17117">
        <f t="shared" si="2213"/>
        <v>-129.4988638754084</v>
      </c>
      <c r="I17117">
        <f t="shared" si="2213"/>
        <v>-84.288785350219527</v>
      </c>
      <c r="J17117">
        <f t="shared" si="2213"/>
        <v>258.29645130181837</v>
      </c>
      <c r="K17117">
        <f t="shared" si="2213"/>
        <v>-90.758191809480806</v>
      </c>
      <c r="L17117">
        <f t="shared" si="2213"/>
        <v>101.0279839225299</v>
      </c>
      <c r="M17117">
        <f t="shared" si="2206"/>
        <v>225.81576047538852</v>
      </c>
      <c r="O17117">
        <f t="shared" si="2207"/>
        <v>4248.1160036527208</v>
      </c>
      <c r="Q17117">
        <f t="shared" si="2208"/>
        <v>65.177572857944938</v>
      </c>
      <c r="S17117">
        <f t="shared" si="2212"/>
        <v>41.304904680462819</v>
      </c>
      <c r="Z17117">
        <f>IF(B17114&gt;=10,1,0)</f>
        <v>1</v>
      </c>
      <c r="AA17117">
        <f t="shared" si="2210"/>
        <v>267.12066515585133</v>
      </c>
      <c r="AB17117">
        <f>IF(Z17117=1,G17117-AA17117,0)</f>
        <v>23.872668177482126</v>
      </c>
      <c r="AC17117">
        <f t="shared" si="2211"/>
        <v>23.872668177482126</v>
      </c>
    </row>
    <row r="17118" spans="1:29" x14ac:dyDescent="0.25">
      <c r="A17118">
        <v>166.02666666666698</v>
      </c>
      <c r="B17118">
        <v>10.764166666666664</v>
      </c>
      <c r="F17118">
        <f t="shared" si="2209"/>
        <v>17114</v>
      </c>
      <c r="G17118">
        <v>292.99</v>
      </c>
      <c r="H17118">
        <f t="shared" si="2213"/>
        <v>-129.50025645495538</v>
      </c>
      <c r="I17118">
        <f t="shared" si="2213"/>
        <v>-80.712498595446249</v>
      </c>
      <c r="J17118">
        <f t="shared" si="2213"/>
        <v>248.82649670889023</v>
      </c>
      <c r="K17118">
        <f t="shared" si="2213"/>
        <v>-87.92984020714448</v>
      </c>
      <c r="L17118">
        <f t="shared" si="2213"/>
        <v>85.96484911114888</v>
      </c>
      <c r="M17118">
        <f t="shared" si="2206"/>
        <v>207.68591684864202</v>
      </c>
      <c r="O17118">
        <f t="shared" si="2207"/>
        <v>7276.7866022937978</v>
      </c>
      <c r="Q17118">
        <f t="shared" si="2208"/>
        <v>85.304083151357986</v>
      </c>
      <c r="S17118">
        <f t="shared" si="2212"/>
        <v>54.546014138466091</v>
      </c>
      <c r="Z17118">
        <f>IF(B17115&gt;=10,1,0)</f>
        <v>1</v>
      </c>
      <c r="AA17118">
        <f t="shared" si="2210"/>
        <v>262.23193098710811</v>
      </c>
      <c r="AB17118">
        <f>IF(Z17118=1,G17118-AA17118,0)</f>
        <v>30.758069012891895</v>
      </c>
      <c r="AC17118">
        <f t="shared" si="2211"/>
        <v>30.758069012891895</v>
      </c>
    </row>
    <row r="17119" spans="1:29" x14ac:dyDescent="0.25">
      <c r="A17119">
        <v>119.01333333333349</v>
      </c>
      <c r="B17119">
        <v>7.2381666666666646</v>
      </c>
      <c r="F17119">
        <f t="shared" si="2209"/>
        <v>17115</v>
      </c>
      <c r="G17119">
        <v>264.90999999999997</v>
      </c>
      <c r="H17119">
        <f t="shared" si="2213"/>
        <v>-129.50163237883046</v>
      </c>
      <c r="I17119">
        <f t="shared" si="2213"/>
        <v>-75.762744707332146</v>
      </c>
      <c r="J17119">
        <f t="shared" si="2213"/>
        <v>235.0990517695289</v>
      </c>
      <c r="K17119">
        <f t="shared" si="2213"/>
        <v>-83.588741365427282</v>
      </c>
      <c r="L17119">
        <f t="shared" si="2213"/>
        <v>65.043351896465254</v>
      </c>
      <c r="M17119">
        <f t="shared" si="2206"/>
        <v>182.32645150055328</v>
      </c>
      <c r="O17119">
        <f t="shared" si="2207"/>
        <v>6820.0424827604638</v>
      </c>
      <c r="Q17119">
        <f t="shared" si="2208"/>
        <v>82.583548499446692</v>
      </c>
      <c r="S17119">
        <f t="shared" si="2212"/>
        <v>74.797756155085878</v>
      </c>
      <c r="Z17119">
        <f>IF(B17116&gt;=10,1,0)</f>
        <v>1</v>
      </c>
      <c r="AA17119">
        <f t="shared" si="2210"/>
        <v>257.12420765563917</v>
      </c>
      <c r="AB17119">
        <f>IF(Z17119=1,G17119-AA17119,0)</f>
        <v>7.7857923443608001</v>
      </c>
      <c r="AC17119">
        <f t="shared" si="2211"/>
        <v>7.7857923443608001</v>
      </c>
    </row>
    <row r="17120" spans="1:29" x14ac:dyDescent="0.25">
      <c r="A17120">
        <v>59.496666666666698</v>
      </c>
      <c r="B17120">
        <v>3.4076</v>
      </c>
      <c r="F17120">
        <f t="shared" si="2209"/>
        <v>17116</v>
      </c>
      <c r="G17120">
        <v>224.863333333333</v>
      </c>
      <c r="H17120">
        <f t="shared" si="2213"/>
        <v>-129.50299164685669</v>
      </c>
      <c r="I17120">
        <f t="shared" si="2213"/>
        <v>-69.523752577301408</v>
      </c>
      <c r="J17120">
        <f t="shared" si="2213"/>
        <v>217.34899687261401</v>
      </c>
      <c r="K17120">
        <f t="shared" si="2213"/>
        <v>-77.809579660795961</v>
      </c>
      <c r="L17120">
        <f t="shared" si="2213"/>
        <v>39.689257739252767</v>
      </c>
      <c r="M17120">
        <f t="shared" si="2206"/>
        <v>151.23909701306172</v>
      </c>
      <c r="O17120">
        <f t="shared" si="2207"/>
        <v>5420.5281737431524</v>
      </c>
      <c r="Q17120">
        <f t="shared" si="2208"/>
        <v>73.62423632027128</v>
      </c>
      <c r="S17120">
        <f t="shared" si="2212"/>
        <v>74.294807151573664</v>
      </c>
      <c r="Z17120">
        <f>IF(B17117&gt;=10,1,0)</f>
        <v>1</v>
      </c>
      <c r="AA17120">
        <f t="shared" si="2210"/>
        <v>225.53390416463537</v>
      </c>
      <c r="AB17120">
        <f>IF(Z17120=1,G17120-AA17120,0)</f>
        <v>-0.67057083130237061</v>
      </c>
      <c r="AC17120">
        <f t="shared" si="2211"/>
        <v>0.67057083130237061</v>
      </c>
    </row>
    <row r="17121" spans="1:29" x14ac:dyDescent="0.25">
      <c r="A17121">
        <v>0</v>
      </c>
      <c r="B17121">
        <v>0.2767</v>
      </c>
      <c r="F17121">
        <f t="shared" si="2209"/>
        <v>17117</v>
      </c>
      <c r="G17121">
        <v>166.02666666666698</v>
      </c>
      <c r="H17121">
        <f t="shared" si="2213"/>
        <v>-129.50433425885922</v>
      </c>
      <c r="I17121">
        <f t="shared" si="2213"/>
        <v>-62.101689785201671</v>
      </c>
      <c r="J17121">
        <f t="shared" si="2213"/>
        <v>195.88004037867708</v>
      </c>
      <c r="K17121">
        <f t="shared" si="2213"/>
        <v>-70.691779940310596</v>
      </c>
      <c r="L17121">
        <f t="shared" si="2213"/>
        <v>11.630406256706113</v>
      </c>
      <c r="M17121">
        <f t="shared" si="2206"/>
        <v>116.24980893716072</v>
      </c>
      <c r="O17121">
        <f t="shared" si="2207"/>
        <v>2477.7355654235071</v>
      </c>
      <c r="Q17121">
        <f t="shared" si="2208"/>
        <v>49.776857729506261</v>
      </c>
      <c r="S17121">
        <f t="shared" si="2212"/>
        <v>65.245965566004571</v>
      </c>
      <c r="Z17121">
        <f>IF(B17118&gt;=10,1,0)</f>
        <v>1</v>
      </c>
      <c r="AA17121">
        <f t="shared" si="2210"/>
        <v>181.49577450316531</v>
      </c>
      <c r="AB17121">
        <f>IF(Z17121=1,G17121-AA17121,0)</f>
        <v>-15.469107836498324</v>
      </c>
      <c r="AC17121">
        <f t="shared" si="2211"/>
        <v>15.469107836498324</v>
      </c>
    </row>
    <row r="17122" spans="1:29" x14ac:dyDescent="0.25">
      <c r="A17122">
        <v>0</v>
      </c>
      <c r="B17122">
        <v>0</v>
      </c>
      <c r="F17122">
        <f t="shared" si="2209"/>
        <v>17118</v>
      </c>
      <c r="G17122">
        <v>119.01333333333349</v>
      </c>
      <c r="H17122">
        <f t="shared" si="2213"/>
        <v>-129.5056602146654</v>
      </c>
      <c r="I17122">
        <f t="shared" si="2213"/>
        <v>-53.622855968386638</v>
      </c>
      <c r="J17122">
        <f t="shared" si="2213"/>
        <v>171.05952208574075</v>
      </c>
      <c r="K17122">
        <f t="shared" si="2213"/>
        <v>-62.357797013990933</v>
      </c>
      <c r="L17122">
        <f t="shared" si="2213"/>
        <v>-17.221038191981716</v>
      </c>
      <c r="M17122">
        <f t="shared" si="2206"/>
        <v>79.389336982865089</v>
      </c>
      <c r="O17122">
        <f t="shared" si="2207"/>
        <v>1570.0610867819332</v>
      </c>
      <c r="Q17122">
        <f t="shared" si="2208"/>
        <v>39.623996350468403</v>
      </c>
      <c r="S17122">
        <f t="shared" si="2212"/>
        <v>43.034967104677058</v>
      </c>
      <c r="Z17122">
        <f>IF(B17119&gt;=10,1,0)</f>
        <v>0</v>
      </c>
      <c r="AA17122">
        <f t="shared" si="2210"/>
        <v>122.42430408754214</v>
      </c>
      <c r="AB17122">
        <f>IF(Z17122=1,G17122-AA17122,0)</f>
        <v>0</v>
      </c>
      <c r="AC17122">
        <f t="shared" si="2211"/>
        <v>0</v>
      </c>
    </row>
    <row r="17123" spans="1:29" x14ac:dyDescent="0.25">
      <c r="A17123">
        <v>0</v>
      </c>
      <c r="B17123">
        <v>0</v>
      </c>
      <c r="F17123">
        <f t="shared" si="2209"/>
        <v>17119</v>
      </c>
      <c r="G17123">
        <v>59.496666666666698</v>
      </c>
      <c r="H17123">
        <f t="shared" si="2213"/>
        <v>-129.5069695141047</v>
      </c>
      <c r="I17123">
        <f t="shared" si="2213"/>
        <v>-44.231533608271214</v>
      </c>
      <c r="J17123">
        <f t="shared" si="2213"/>
        <v>143.31212794317329</v>
      </c>
      <c r="K17123">
        <f t="shared" si="2213"/>
        <v>-52.951008939105542</v>
      </c>
      <c r="L17123">
        <f t="shared" si="2213"/>
        <v>-44.898897347095598</v>
      </c>
      <c r="M17123">
        <f t="shared" si="2206"/>
        <v>42.760884820745247</v>
      </c>
      <c r="O17123">
        <f t="shared" si="2207"/>
        <v>280.08639399427403</v>
      </c>
      <c r="Q17123">
        <f t="shared" si="2208"/>
        <v>16.735781845921451</v>
      </c>
      <c r="S17123">
        <f t="shared" si="2212"/>
        <v>32.901421814766877</v>
      </c>
      <c r="Z17123">
        <f>IF(B17120&gt;=10,1,0)</f>
        <v>0</v>
      </c>
      <c r="AA17123">
        <f t="shared" si="2210"/>
        <v>75.662306635512124</v>
      </c>
      <c r="AB17123">
        <f>IF(Z17123=1,G17123-AA17123,0)</f>
        <v>0</v>
      </c>
      <c r="AC17123">
        <f t="shared" si="2211"/>
        <v>0</v>
      </c>
    </row>
    <row r="17124" spans="1:29" x14ac:dyDescent="0.25">
      <c r="A17124">
        <v>0</v>
      </c>
      <c r="B17124">
        <v>0</v>
      </c>
      <c r="F17124">
        <f t="shared" si="2209"/>
        <v>17120</v>
      </c>
      <c r="G17124">
        <v>0</v>
      </c>
      <c r="H17124">
        <f t="shared" si="2213"/>
        <v>-129.50826215700869</v>
      </c>
      <c r="I17124">
        <f t="shared" si="2213"/>
        <v>-34.08753280648542</v>
      </c>
      <c r="J17124">
        <f t="shared" si="2213"/>
        <v>113.11262355786639</v>
      </c>
      <c r="K17124">
        <f t="shared" si="2213"/>
        <v>-42.633250340375682</v>
      </c>
      <c r="L17124">
        <f t="shared" si="2213"/>
        <v>-69.516970846936843</v>
      </c>
      <c r="M17124">
        <f t="shared" si="2206"/>
        <v>8.4037736932087626</v>
      </c>
      <c r="O17124">
        <f t="shared" si="2207"/>
        <v>70.623412286667644</v>
      </c>
      <c r="Q17124">
        <f t="shared" si="2208"/>
        <v>-8.4037736932087626</v>
      </c>
      <c r="S17124">
        <f t="shared" si="2212"/>
        <v>13.100546813749492</v>
      </c>
      <c r="Z17124">
        <f>IF(B17121&gt;=10,1,0)</f>
        <v>0</v>
      </c>
      <c r="AA17124">
        <f t="shared" si="2210"/>
        <v>21.504320506958255</v>
      </c>
      <c r="AB17124">
        <f>IF(Z17124=1,G17124-AA17124,0)</f>
        <v>0</v>
      </c>
      <c r="AC17124">
        <f t="shared" si="2211"/>
        <v>0</v>
      </c>
    </row>
    <row r="17125" spans="1:29" x14ac:dyDescent="0.25">
      <c r="A17125">
        <v>0</v>
      </c>
      <c r="B17125">
        <v>0</v>
      </c>
      <c r="F17125">
        <f t="shared" si="2209"/>
        <v>17121</v>
      </c>
      <c r="G17125">
        <v>0</v>
      </c>
      <c r="H17125">
        <f t="shared" si="2213"/>
        <v>-129.50953814321113</v>
      </c>
      <c r="I17125">
        <f t="shared" si="2213"/>
        <v>-23.363471830816643</v>
      </c>
      <c r="J17125">
        <f t="shared" si="2213"/>
        <v>80.977730822737712</v>
      </c>
      <c r="K17125">
        <f t="shared" si="2213"/>
        <v>-31.582028202916508</v>
      </c>
      <c r="L17125">
        <f t="shared" si="2213"/>
        <v>-89.397577665779053</v>
      </c>
      <c r="M17125">
        <f t="shared" si="2206"/>
        <v>-21.837718733836624</v>
      </c>
      <c r="O17125">
        <f t="shared" si="2207"/>
        <v>476.88595949815902</v>
      </c>
      <c r="Q17125">
        <f t="shared" si="2208"/>
        <v>21.837718733836624</v>
      </c>
      <c r="S17125">
        <f t="shared" si="2212"/>
        <v>-9.1371137772788309</v>
      </c>
      <c r="Z17125">
        <f>IF(B17122&gt;=10,1,0)</f>
        <v>0</v>
      </c>
      <c r="AA17125">
        <f t="shared" si="2210"/>
        <v>-30.974832511115455</v>
      </c>
      <c r="AB17125">
        <f>IF(Z17125=1,G17125-AA17125,0)</f>
        <v>0</v>
      </c>
      <c r="AC17125">
        <f t="shared" si="2211"/>
        <v>0</v>
      </c>
    </row>
    <row r="17126" spans="1:29" x14ac:dyDescent="0.25">
      <c r="A17126">
        <v>0</v>
      </c>
      <c r="B17126">
        <v>0</v>
      </c>
      <c r="F17126">
        <f t="shared" si="2209"/>
        <v>17122</v>
      </c>
      <c r="G17126">
        <v>0</v>
      </c>
      <c r="H17126">
        <f t="shared" si="2213"/>
        <v>-129.51079747254795</v>
      </c>
      <c r="I17126">
        <f t="shared" si="2213"/>
        <v>-12.241839707728797</v>
      </c>
      <c r="J17126">
        <f t="shared" si="2213"/>
        <v>47.457286661961575</v>
      </c>
      <c r="K17126">
        <f t="shared" si="2213"/>
        <v>-19.987468037485694</v>
      </c>
      <c r="L17126">
        <f t="shared" si="2213"/>
        <v>-103.18588730317246</v>
      </c>
      <c r="M17126">
        <f t="shared" si="2206"/>
        <v>-46.431539572824306</v>
      </c>
      <c r="O17126">
        <f t="shared" si="2207"/>
        <v>2155.8878671027496</v>
      </c>
      <c r="Q17126">
        <f t="shared" si="2208"/>
        <v>46.431539572824306</v>
      </c>
      <c r="S17126">
        <f t="shared" si="2212"/>
        <v>16.508625400121108</v>
      </c>
      <c r="Z17126">
        <f>IF(B17123&gt;=10,1,0)</f>
        <v>0</v>
      </c>
      <c r="AA17126">
        <f t="shared" si="2210"/>
        <v>-29.922914172703198</v>
      </c>
      <c r="AB17126">
        <f>IF(Z17126=1,G17126-AA17126,0)</f>
        <v>0</v>
      </c>
      <c r="AC17126">
        <f t="shared" si="2211"/>
        <v>0</v>
      </c>
    </row>
    <row r="17127" spans="1:29" x14ac:dyDescent="0.25">
      <c r="A17127">
        <v>0</v>
      </c>
      <c r="B17127">
        <v>0</v>
      </c>
      <c r="F17127">
        <f t="shared" si="2209"/>
        <v>17123</v>
      </c>
      <c r="G17127">
        <v>0</v>
      </c>
      <c r="H17127">
        <f t="shared" si="2213"/>
        <v>-129.51204014485711</v>
      </c>
      <c r="I17127">
        <f t="shared" si="2213"/>
        <v>-0.91189084577022872</v>
      </c>
      <c r="J17127">
        <f t="shared" si="2213"/>
        <v>13.124835168872526</v>
      </c>
      <c r="K17127">
        <f t="shared" si="2213"/>
        <v>-8.0490429562914869</v>
      </c>
      <c r="L17127">
        <f t="shared" si="2213"/>
        <v>-109.94224924357586</v>
      </c>
      <c r="M17127">
        <f t="shared" si="2206"/>
        <v>-64.253221735473147</v>
      </c>
      <c r="O17127">
        <f t="shared" si="2207"/>
        <v>4128.4765033878784</v>
      </c>
      <c r="Q17127">
        <f t="shared" si="2208"/>
        <v>64.253221735473147</v>
      </c>
      <c r="S17127">
        <f t="shared" si="2212"/>
        <v>41.429352181981322</v>
      </c>
      <c r="Z17127">
        <f>IF(B17124&gt;=10,1,0)</f>
        <v>0</v>
      </c>
      <c r="AA17127">
        <f t="shared" si="2210"/>
        <v>-22.823869553491825</v>
      </c>
      <c r="AB17127">
        <f>IF(Z17127=1,G17127-AA17127,0)</f>
        <v>0</v>
      </c>
      <c r="AC17127">
        <f t="shared" si="2211"/>
        <v>0</v>
      </c>
    </row>
    <row r="17128" spans="1:29" x14ac:dyDescent="0.25">
      <c r="A17128">
        <v>0</v>
      </c>
      <c r="B17128">
        <v>0</v>
      </c>
      <c r="F17128">
        <f t="shared" si="2209"/>
        <v>17124</v>
      </c>
      <c r="G17128">
        <v>0</v>
      </c>
      <c r="H17128">
        <f t="shared" si="2213"/>
        <v>-129.51326615997885</v>
      </c>
      <c r="I17128">
        <f t="shared" si="2213"/>
        <v>10.433575465501304</v>
      </c>
      <c r="J17128">
        <f t="shared" si="2213"/>
        <v>-21.432185892966199</v>
      </c>
      <c r="K17128">
        <f t="shared" si="2213"/>
        <v>4.0278580675759201</v>
      </c>
      <c r="L17128">
        <f t="shared" si="2213"/>
        <v>-109.20622858621287</v>
      </c>
      <c r="M17128">
        <f t="shared" si="2206"/>
        <v>-74.65308081993166</v>
      </c>
      <c r="O17128">
        <f t="shared" si="2207"/>
        <v>5573.0824759072484</v>
      </c>
      <c r="Q17128">
        <f t="shared" si="2208"/>
        <v>74.65308081993166</v>
      </c>
      <c r="S17128">
        <f t="shared" si="2212"/>
        <v>59.07155913283048</v>
      </c>
      <c r="Z17128">
        <f>IF(B17125&gt;=10,1,0)</f>
        <v>0</v>
      </c>
      <c r="AA17128">
        <f t="shared" si="2210"/>
        <v>-15.58152168710118</v>
      </c>
      <c r="AB17128">
        <f>IF(Z17128=1,G17128-AA17128,0)</f>
        <v>0</v>
      </c>
      <c r="AC17128">
        <f t="shared" si="2211"/>
        <v>0</v>
      </c>
    </row>
    <row r="17129" spans="1:29" x14ac:dyDescent="0.25">
      <c r="A17129">
        <v>0</v>
      </c>
      <c r="B17129">
        <v>0</v>
      </c>
      <c r="F17129">
        <f t="shared" si="2209"/>
        <v>17125</v>
      </c>
      <c r="G17129">
        <v>0</v>
      </c>
      <c r="H17129">
        <f t="shared" si="2213"/>
        <v>-129.51447551775541</v>
      </c>
      <c r="I17129">
        <f t="shared" si="2213"/>
        <v>21.601495879448741</v>
      </c>
      <c r="J17129">
        <f t="shared" si="2213"/>
        <v>-55.622496312051254</v>
      </c>
      <c r="K17129">
        <f t="shared" si="2213"/>
        <v>16.035463717336096</v>
      </c>
      <c r="L17129">
        <f t="shared" si="2213"/>
        <v>-101.02798392251508</v>
      </c>
      <c r="M17129">
        <f t="shared" si="2206"/>
        <v>-77.490829869387909</v>
      </c>
      <c r="O17129">
        <f t="shared" si="2207"/>
        <v>6004.8287138464211</v>
      </c>
      <c r="Q17129">
        <f t="shared" si="2208"/>
        <v>77.490829869387909</v>
      </c>
      <c r="S17129">
        <f t="shared" si="2212"/>
        <v>67.550722884048398</v>
      </c>
      <c r="Z17129">
        <f>IF(B17126&gt;=10,1,0)</f>
        <v>0</v>
      </c>
      <c r="AA17129">
        <f t="shared" si="2210"/>
        <v>-9.9401069853395114</v>
      </c>
      <c r="AB17129">
        <f>IF(Z17129=1,G17129-AA17129,0)</f>
        <v>0</v>
      </c>
      <c r="AC17129">
        <f t="shared" si="2211"/>
        <v>0</v>
      </c>
    </row>
    <row r="17130" spans="1:29" x14ac:dyDescent="0.25">
      <c r="A17130">
        <v>0</v>
      </c>
      <c r="B17130">
        <v>0</v>
      </c>
      <c r="F17130">
        <f t="shared" si="2209"/>
        <v>17126</v>
      </c>
      <c r="G17130">
        <v>0</v>
      </c>
      <c r="H17130">
        <f t="shared" si="2213"/>
        <v>-129.51566821803132</v>
      </c>
      <c r="I17130">
        <f t="shared" si="2213"/>
        <v>32.401828309689016</v>
      </c>
      <c r="J17130">
        <f t="shared" si="2213"/>
        <v>-88.861090397766361</v>
      </c>
      <c r="K17130">
        <f t="shared" si="2213"/>
        <v>27.767194835612464</v>
      </c>
      <c r="L17130">
        <f t="shared" si="2213"/>
        <v>-85.964849111125943</v>
      </c>
      <c r="M17130">
        <f t="shared" si="2206"/>
        <v>-73.13541829547313</v>
      </c>
      <c r="O17130">
        <f t="shared" si="2207"/>
        <v>5348.7894092538254</v>
      </c>
      <c r="Q17130">
        <f t="shared" si="2208"/>
        <v>73.13541829547313</v>
      </c>
      <c r="S17130">
        <f t="shared" si="2212"/>
        <v>69.31406075310835</v>
      </c>
      <c r="Z17130">
        <f>IF(B17127&gt;=10,1,0)</f>
        <v>0</v>
      </c>
      <c r="AA17130">
        <f t="shared" si="2210"/>
        <v>-3.8213575423647796</v>
      </c>
      <c r="AB17130">
        <f>IF(Z17130=1,G17130-AA17130,0)</f>
        <v>0</v>
      </c>
      <c r="AC17130">
        <f t="shared" si="2211"/>
        <v>0</v>
      </c>
    </row>
    <row r="17131" spans="1:29" x14ac:dyDescent="0.25">
      <c r="A17131">
        <v>0</v>
      </c>
      <c r="B17131">
        <v>0</v>
      </c>
      <c r="F17131">
        <f t="shared" si="2209"/>
        <v>17127</v>
      </c>
      <c r="G17131">
        <v>0</v>
      </c>
      <c r="H17131">
        <f t="shared" si="2213"/>
        <v>-129.51684426065316</v>
      </c>
      <c r="I17131">
        <f t="shared" si="2213"/>
        <v>42.650785834910039</v>
      </c>
      <c r="J17131">
        <f t="shared" si="2213"/>
        <v>-120.57924658982489</v>
      </c>
      <c r="K17131">
        <f t="shared" si="2213"/>
        <v>39.021218417585246</v>
      </c>
      <c r="L17131">
        <f t="shared" si="2213"/>
        <v>-65.043351896435738</v>
      </c>
      <c r="M17131">
        <f t="shared" si="2206"/>
        <v>-62.430272208269486</v>
      </c>
      <c r="O17131">
        <f t="shared" si="2207"/>
        <v>3897.5388879986253</v>
      </c>
      <c r="Q17131">
        <f t="shared" si="2208"/>
        <v>62.430272208269486</v>
      </c>
      <c r="S17131">
        <f t="shared" si="2212"/>
        <v>64.735100523190795</v>
      </c>
      <c r="Z17131">
        <f>IF(B17128&gt;=10,1,0)</f>
        <v>0</v>
      </c>
      <c r="AA17131">
        <f t="shared" si="2210"/>
        <v>2.3048283149213091</v>
      </c>
      <c r="AB17131">
        <f>IF(Z17131=1,G17131-AA17131,0)</f>
        <v>0</v>
      </c>
      <c r="AC17131">
        <f t="shared" si="2211"/>
        <v>0</v>
      </c>
    </row>
    <row r="17132" spans="1:29" x14ac:dyDescent="0.25">
      <c r="A17132">
        <v>0</v>
      </c>
      <c r="B17132">
        <v>0</v>
      </c>
      <c r="F17132">
        <f t="shared" si="2209"/>
        <v>17128</v>
      </c>
      <c r="G17132">
        <v>0</v>
      </c>
      <c r="H17132">
        <f t="shared" si="2213"/>
        <v>-129.51800364546969</v>
      </c>
      <c r="I17132">
        <f t="shared" si="2213"/>
        <v>52.173964161460866</v>
      </c>
      <c r="J17132">
        <f t="shared" si="2213"/>
        <v>-150.23425844174685</v>
      </c>
      <c r="K17132">
        <f t="shared" si="2213"/>
        <v>49.603919951213371</v>
      </c>
      <c r="L17132">
        <f t="shared" si="2213"/>
        <v>-39.689257739312531</v>
      </c>
      <c r="M17132">
        <f t="shared" si="2206"/>
        <v>-46.626469427705786</v>
      </c>
      <c r="O17132">
        <f t="shared" si="2207"/>
        <v>2174.0276512927821</v>
      </c>
      <c r="Q17132">
        <f t="shared" si="2208"/>
        <v>46.626469427705786</v>
      </c>
      <c r="S17132">
        <f t="shared" si="2212"/>
        <v>54.604821161248353</v>
      </c>
      <c r="Z17132">
        <f>IF(B17129&gt;=10,1,0)</f>
        <v>0</v>
      </c>
      <c r="AA17132">
        <f t="shared" si="2210"/>
        <v>7.9783517335425671</v>
      </c>
      <c r="AB17132">
        <f>IF(Z17132=1,G17132-AA17132,0)</f>
        <v>0</v>
      </c>
      <c r="AC17132">
        <f t="shared" si="2211"/>
        <v>0</v>
      </c>
    </row>
    <row r="17133" spans="1:29" x14ac:dyDescent="0.25">
      <c r="A17133">
        <v>0</v>
      </c>
      <c r="B17133">
        <v>0</v>
      </c>
      <c r="F17133">
        <f t="shared" si="2209"/>
        <v>17129</v>
      </c>
      <c r="G17133">
        <v>0</v>
      </c>
      <c r="H17133">
        <f t="shared" si="2213"/>
        <v>-129.5191463723317</v>
      </c>
      <c r="I17133">
        <f t="shared" si="2213"/>
        <v>60.809309423246063</v>
      </c>
      <c r="J17133">
        <f t="shared" si="2213"/>
        <v>-177.31872047902834</v>
      </c>
      <c r="K17133">
        <f t="shared" si="2213"/>
        <v>59.333234366294555</v>
      </c>
      <c r="L17133">
        <f t="shared" si="2213"/>
        <v>-11.630406256769795</v>
      </c>
      <c r="M17133">
        <f t="shared" si="2206"/>
        <v>-27.28856303244018</v>
      </c>
      <c r="O17133">
        <f t="shared" si="2207"/>
        <v>744.66567237546076</v>
      </c>
      <c r="Q17133">
        <f t="shared" si="2208"/>
        <v>27.28856303244018</v>
      </c>
      <c r="S17133">
        <f t="shared" si="2212"/>
        <v>40.069559405392987</v>
      </c>
      <c r="Z17133">
        <f>IF(B17130&gt;=10,1,0)</f>
        <v>0</v>
      </c>
      <c r="AA17133">
        <f t="shared" si="2210"/>
        <v>12.780996372952806</v>
      </c>
      <c r="AB17133">
        <f>IF(Z17133=1,G17133-AA17133,0)</f>
        <v>0</v>
      </c>
      <c r="AC17133">
        <f t="shared" si="2211"/>
        <v>0</v>
      </c>
    </row>
    <row r="17134" spans="1:29" x14ac:dyDescent="0.25">
      <c r="A17134">
        <v>0</v>
      </c>
      <c r="B17134">
        <v>0</v>
      </c>
      <c r="F17134">
        <f t="shared" si="2209"/>
        <v>17130</v>
      </c>
      <c r="G17134">
        <v>0</v>
      </c>
      <c r="H17134">
        <f t="shared" si="2213"/>
        <v>-129.52027244109237</v>
      </c>
      <c r="I17134">
        <f t="shared" si="2213"/>
        <v>68.409875817438888</v>
      </c>
      <c r="J17134">
        <f t="shared" si="2213"/>
        <v>-201.36921004687238</v>
      </c>
      <c r="K17134">
        <f t="shared" si="2213"/>
        <v>68.041778286630134</v>
      </c>
      <c r="L17134">
        <f t="shared" si="2213"/>
        <v>17.221038192017787</v>
      </c>
      <c r="M17134">
        <f t="shared" si="2206"/>
        <v>-6.1796239057289597</v>
      </c>
      <c r="O17134">
        <f t="shared" si="2207"/>
        <v>38.18775161625684</v>
      </c>
      <c r="Q17134">
        <f t="shared" si="2208"/>
        <v>6.1796239057289597</v>
      </c>
      <c r="S17134">
        <f t="shared" si="2212"/>
        <v>22.545092368057229</v>
      </c>
      <c r="Z17134">
        <f>IF(B17131&gt;=10,1,0)</f>
        <v>0</v>
      </c>
      <c r="AA17134">
        <f t="shared" si="2210"/>
        <v>16.36546846232827</v>
      </c>
      <c r="AB17134">
        <f>IF(Z17134=1,G17134-AA17134,0)</f>
        <v>0</v>
      </c>
      <c r="AC17134">
        <f t="shared" si="2211"/>
        <v>0</v>
      </c>
    </row>
    <row r="17135" spans="1:29" x14ac:dyDescent="0.25">
      <c r="A17135">
        <v>0</v>
      </c>
      <c r="B17135">
        <v>0</v>
      </c>
      <c r="F17135">
        <f t="shared" si="2209"/>
        <v>17131</v>
      </c>
      <c r="G17135">
        <v>0</v>
      </c>
      <c r="H17135">
        <f t="shared" si="2213"/>
        <v>-129.52138185160675</v>
      </c>
      <c r="I17135">
        <f t="shared" si="2213"/>
        <v>74.84632614949399</v>
      </c>
      <c r="J17135">
        <f t="shared" si="2213"/>
        <v>-221.97421660071714</v>
      </c>
      <c r="K17135">
        <f t="shared" si="2213"/>
        <v>75.579729697947371</v>
      </c>
      <c r="L17135">
        <f t="shared" si="2213"/>
        <v>44.898897347128965</v>
      </c>
      <c r="M17135">
        <f t="shared" si="2206"/>
        <v>14.866521028395454</v>
      </c>
      <c r="O17135">
        <f t="shared" si="2207"/>
        <v>221.01344748772422</v>
      </c>
      <c r="Q17135">
        <f t="shared" si="2208"/>
        <v>-14.866521028395454</v>
      </c>
      <c r="S17135">
        <f t="shared" si="2212"/>
        <v>3.6128846015155838</v>
      </c>
      <c r="Z17135">
        <f>IF(B17132&gt;=10,1,0)</f>
        <v>0</v>
      </c>
      <c r="AA17135">
        <f t="shared" si="2210"/>
        <v>18.479405629911039</v>
      </c>
      <c r="AB17135">
        <f>IF(Z17135=1,G17135-AA17135,0)</f>
        <v>0</v>
      </c>
      <c r="AC17135">
        <f t="shared" si="2211"/>
        <v>0</v>
      </c>
    </row>
    <row r="17136" spans="1:29" x14ac:dyDescent="0.25">
      <c r="A17136">
        <v>0</v>
      </c>
      <c r="B17136">
        <v>0</v>
      </c>
      <c r="F17136">
        <f t="shared" si="2209"/>
        <v>17132</v>
      </c>
      <c r="G17136">
        <v>0</v>
      </c>
      <c r="H17136">
        <f t="shared" si="2213"/>
        <v>-129.52247460373223</v>
      </c>
      <c r="I17136">
        <f t="shared" si="2213"/>
        <v>80.009132736041735</v>
      </c>
      <c r="J17136">
        <f t="shared" si="2213"/>
        <v>-238.78118276563876</v>
      </c>
      <c r="K17136">
        <f t="shared" si="2213"/>
        <v>81.817405489698203</v>
      </c>
      <c r="L17136">
        <f t="shared" si="2213"/>
        <v>69.516970846965251</v>
      </c>
      <c r="M17136">
        <f t="shared" si="2206"/>
        <v>34.07701798948321</v>
      </c>
      <c r="O17136">
        <f t="shared" si="2207"/>
        <v>1161.2431550555623</v>
      </c>
      <c r="Q17136">
        <f t="shared" si="2208"/>
        <v>-34.07701798948321</v>
      </c>
      <c r="S17136">
        <f t="shared" si="2212"/>
        <v>-15.094305473652277</v>
      </c>
      <c r="Z17136">
        <f>IF(B17133&gt;=10,1,0)</f>
        <v>0</v>
      </c>
      <c r="AA17136">
        <f t="shared" si="2210"/>
        <v>18.982712515830933</v>
      </c>
      <c r="AB17136">
        <f>IF(Z17136=1,G17136-AA17136,0)</f>
        <v>0</v>
      </c>
      <c r="AC17136">
        <f t="shared" si="2211"/>
        <v>0</v>
      </c>
    </row>
    <row r="17137" spans="1:29" x14ac:dyDescent="0.25">
      <c r="A17137">
        <v>0</v>
      </c>
      <c r="B17137">
        <v>0</v>
      </c>
      <c r="F17137">
        <f t="shared" si="2209"/>
        <v>17133</v>
      </c>
      <c r="G17137">
        <v>0</v>
      </c>
      <c r="H17137">
        <f t="shared" si="2213"/>
        <v>-129.5235506973282</v>
      </c>
      <c r="I17137">
        <f t="shared" si="2213"/>
        <v>83.810441213965902</v>
      </c>
      <c r="J17137">
        <f t="shared" si="2213"/>
        <v>-251.50253669074692</v>
      </c>
      <c r="K17137">
        <f t="shared" si="2213"/>
        <v>86.6474925266387</v>
      </c>
      <c r="L17137">
        <f t="shared" si="2213"/>
        <v>89.397577665741395</v>
      </c>
      <c r="M17137">
        <f t="shared" si="2206"/>
        <v>49.866590304419887</v>
      </c>
      <c r="O17137">
        <f t="shared" si="2207"/>
        <v>2486.6768285888634</v>
      </c>
      <c r="Q17137">
        <f t="shared" si="2208"/>
        <v>-49.866590304419887</v>
      </c>
      <c r="S17137">
        <f t="shared" si="2212"/>
        <v>-32.009550870433003</v>
      </c>
      <c r="Z17137">
        <f>IF(B17134&gt;=10,1,0)</f>
        <v>0</v>
      </c>
      <c r="AA17137">
        <f t="shared" si="2210"/>
        <v>17.857039433986884</v>
      </c>
      <c r="AB17137">
        <f>IF(Z17137=1,G17137-AA17137,0)</f>
        <v>0</v>
      </c>
      <c r="AC17137">
        <f t="shared" si="2211"/>
        <v>0</v>
      </c>
    </row>
    <row r="17138" spans="1:29" x14ac:dyDescent="0.25">
      <c r="A17138">
        <v>0</v>
      </c>
      <c r="B17138">
        <v>0</v>
      </c>
      <c r="F17138">
        <f t="shared" si="2209"/>
        <v>17134</v>
      </c>
      <c r="G17138">
        <v>0</v>
      </c>
      <c r="H17138">
        <f t="shared" si="2213"/>
        <v>-129.5246101322563</v>
      </c>
      <c r="I17138">
        <f t="shared" si="2213"/>
        <v>86.185565538964994</v>
      </c>
      <c r="J17138">
        <f t="shared" si="2213"/>
        <v>-259.92061248344527</v>
      </c>
      <c r="K17138">
        <f t="shared" si="2213"/>
        <v>89.986893866776427</v>
      </c>
      <c r="L17138">
        <f t="shared" si="2213"/>
        <v>103.18588730314946</v>
      </c>
      <c r="M17138">
        <f t="shared" si="2206"/>
        <v>60.950290379338327</v>
      </c>
      <c r="O17138">
        <f t="shared" si="2207"/>
        <v>3714.9378973256621</v>
      </c>
      <c r="Q17138">
        <f t="shared" si="2208"/>
        <v>-60.950290379338327</v>
      </c>
      <c r="S17138">
        <f t="shared" si="2212"/>
        <v>-45.74353106824357</v>
      </c>
      <c r="Z17138">
        <f>IF(B17135&gt;=10,1,0)</f>
        <v>0</v>
      </c>
      <c r="AA17138">
        <f t="shared" si="2210"/>
        <v>15.206759311094757</v>
      </c>
      <c r="AB17138">
        <f>IF(Z17138=1,G17138-AA17138,0)</f>
        <v>0</v>
      </c>
      <c r="AC17138">
        <f t="shared" si="2211"/>
        <v>0</v>
      </c>
    </row>
    <row r="17139" spans="1:29" x14ac:dyDescent="0.25">
      <c r="A17139">
        <v>0</v>
      </c>
      <c r="B17139">
        <v>0</v>
      </c>
      <c r="F17139">
        <f t="shared" si="2209"/>
        <v>17135</v>
      </c>
      <c r="G17139">
        <v>0</v>
      </c>
      <c r="H17139">
        <f t="shared" si="2213"/>
        <v>-129.52565290838027</v>
      </c>
      <c r="I17139">
        <f t="shared" si="2213"/>
        <v>87.094088734054722</v>
      </c>
      <c r="J17139">
        <f t="shared" si="2213"/>
        <v>-263.89137453293756</v>
      </c>
      <c r="K17139">
        <f t="shared" si="2213"/>
        <v>91.778158363304101</v>
      </c>
      <c r="L17139">
        <f t="shared" si="2213"/>
        <v>109.9422492435797</v>
      </c>
      <c r="M17139">
        <f t="shared" si="2206"/>
        <v>66.434635185769693</v>
      </c>
      <c r="O17139">
        <f t="shared" si="2207"/>
        <v>4413.5607522663086</v>
      </c>
      <c r="Q17139">
        <f t="shared" si="2208"/>
        <v>-66.434635185769693</v>
      </c>
      <c r="S17139">
        <f t="shared" si="2212"/>
        <v>-55.183254169924545</v>
      </c>
      <c r="Z17139">
        <f>IF(B17136&gt;=10,1,0)</f>
        <v>0</v>
      </c>
      <c r="AA17139">
        <f t="shared" si="2210"/>
        <v>11.251381015845148</v>
      </c>
      <c r="AB17139">
        <f>IF(Z17139=1,G17139-AA17139,0)</f>
        <v>0</v>
      </c>
      <c r="AC17139">
        <f t="shared" si="2211"/>
        <v>0</v>
      </c>
    </row>
    <row r="17140" spans="1:29" x14ac:dyDescent="0.25">
      <c r="A17140">
        <v>0</v>
      </c>
      <c r="B17140">
        <v>0</v>
      </c>
      <c r="F17140">
        <f t="shared" si="2209"/>
        <v>17136</v>
      </c>
      <c r="G17140">
        <v>0</v>
      </c>
      <c r="H17140">
        <f t="shared" si="2213"/>
        <v>-129.52667902556598</v>
      </c>
      <c r="I17140">
        <f t="shared" si="2213"/>
        <v>86.520550656511773</v>
      </c>
      <c r="J17140">
        <f t="shared" si="2213"/>
        <v>-263.3468819996537</v>
      </c>
      <c r="K17140">
        <f t="shared" si="2213"/>
        <v>91.990469055611541</v>
      </c>
      <c r="L17140">
        <f t="shared" si="2213"/>
        <v>109.20622858620717</v>
      </c>
      <c r="M17140">
        <f t="shared" si="2206"/>
        <v>65.880853559259776</v>
      </c>
      <c r="O17140">
        <f t="shared" si="2207"/>
        <v>4340.2868656966311</v>
      </c>
      <c r="Q17140">
        <f t="shared" si="2208"/>
        <v>-65.880853559259776</v>
      </c>
      <c r="S17140">
        <f t="shared" si="2212"/>
        <v>-59.570929347959513</v>
      </c>
      <c r="Z17140">
        <f>IF(B17137&gt;=10,1,0)</f>
        <v>0</v>
      </c>
      <c r="AA17140">
        <f t="shared" si="2210"/>
        <v>6.3099242113002632</v>
      </c>
      <c r="AB17140">
        <f>IF(Z17140=1,G17140-AA17140,0)</f>
        <v>0</v>
      </c>
      <c r="AC17140">
        <f t="shared" si="2211"/>
        <v>0</v>
      </c>
    </row>
    <row r="17141" spans="1:29" x14ac:dyDescent="0.25">
      <c r="A17141">
        <v>0</v>
      </c>
      <c r="B17141">
        <v>0</v>
      </c>
      <c r="F17141">
        <f t="shared" si="2209"/>
        <v>17137</v>
      </c>
      <c r="G17141">
        <v>0</v>
      </c>
      <c r="H17141">
        <f t="shared" si="2213"/>
        <v>-129.52768848368146</v>
      </c>
      <c r="I17141">
        <f t="shared" si="2213"/>
        <v>84.474711079769762</v>
      </c>
      <c r="J17141">
        <f t="shared" si="2213"/>
        <v>-258.29645130180006</v>
      </c>
      <c r="K17141">
        <f t="shared" si="2213"/>
        <v>90.620173345071024</v>
      </c>
      <c r="L17141">
        <f t="shared" si="2213"/>
        <v>101.02798392250024</v>
      </c>
      <c r="M17141">
        <f t="shared" si="2206"/>
        <v>59.335894848008493</v>
      </c>
      <c r="O17141">
        <f t="shared" si="2207"/>
        <v>3520.7484174139208</v>
      </c>
      <c r="Q17141">
        <f t="shared" si="2208"/>
        <v>-59.335894848008493</v>
      </c>
      <c r="S17141">
        <f t="shared" si="2212"/>
        <v>-58.557562890244803</v>
      </c>
      <c r="Z17141">
        <f>IF(B17138&gt;=10,1,0)</f>
        <v>0</v>
      </c>
      <c r="AA17141">
        <f t="shared" si="2210"/>
        <v>0.77833195776369024</v>
      </c>
      <c r="AB17141">
        <f>IF(Z17141=1,G17141-AA17141,0)</f>
        <v>0</v>
      </c>
      <c r="AC17141">
        <f t="shared" si="2211"/>
        <v>0</v>
      </c>
    </row>
    <row r="17142" spans="1:29" x14ac:dyDescent="0.25">
      <c r="A17142">
        <v>0</v>
      </c>
      <c r="B17142">
        <v>0</v>
      </c>
      <c r="F17142">
        <f t="shared" si="2209"/>
        <v>17138</v>
      </c>
      <c r="G17142">
        <v>0</v>
      </c>
      <c r="H17142">
        <f t="shared" si="2213"/>
        <v>-129.52868128259686</v>
      </c>
      <c r="I17142">
        <f t="shared" si="2213"/>
        <v>80.991383613449628</v>
      </c>
      <c r="J17142">
        <f t="shared" si="2213"/>
        <v>-248.82649670890129</v>
      </c>
      <c r="K17142">
        <f t="shared" si="2213"/>
        <v>87.690845834438235</v>
      </c>
      <c r="L17142">
        <f t="shared" si="2213"/>
        <v>85.964849111166203</v>
      </c>
      <c r="M17142">
        <f t="shared" si="2206"/>
        <v>47.32906685370493</v>
      </c>
      <c r="O17142">
        <f t="shared" si="2207"/>
        <v>2240.0405692424706</v>
      </c>
      <c r="Q17142">
        <f t="shared" si="2208"/>
        <v>-47.32906685370493</v>
      </c>
      <c r="S17142">
        <f t="shared" si="2212"/>
        <v>-52.227592002991756</v>
      </c>
      <c r="Z17142">
        <f>IF(B17139&gt;=10,1,0)</f>
        <v>0</v>
      </c>
      <c r="AA17142">
        <f t="shared" si="2210"/>
        <v>-4.8985251492868258</v>
      </c>
      <c r="AB17142">
        <f>IF(Z17142=1,G17142-AA17142,0)</f>
        <v>0</v>
      </c>
      <c r="AC17142">
        <f t="shared" si="2211"/>
        <v>0</v>
      </c>
    </row>
    <row r="17143" spans="1:29" x14ac:dyDescent="0.25">
      <c r="A17143">
        <v>0</v>
      </c>
      <c r="B17143">
        <v>0</v>
      </c>
      <c r="F17143">
        <f t="shared" si="2209"/>
        <v>17139</v>
      </c>
      <c r="G17143">
        <v>0</v>
      </c>
      <c r="H17143">
        <f t="shared" si="2213"/>
        <v>-129.52965742218453</v>
      </c>
      <c r="I17143">
        <f t="shared" si="2213"/>
        <v>76.129843287730679</v>
      </c>
      <c r="J17143">
        <f t="shared" si="2213"/>
        <v>-235.09905176954388</v>
      </c>
      <c r="K17143">
        <f t="shared" si="2213"/>
        <v>83.252882749778337</v>
      </c>
      <c r="L17143">
        <f t="shared" si="2213"/>
        <v>65.043351896487508</v>
      </c>
      <c r="M17143">
        <f t="shared" si="2206"/>
        <v>30.834535028417122</v>
      </c>
      <c r="O17143">
        <f t="shared" si="2207"/>
        <v>950.76855041868248</v>
      </c>
      <c r="Q17143">
        <f t="shared" si="2208"/>
        <v>-30.834535028417122</v>
      </c>
      <c r="S17143">
        <f t="shared" si="2212"/>
        <v>-41.092863129987563</v>
      </c>
      <c r="Z17143">
        <f>IF(B17140&gt;=10,1,0)</f>
        <v>0</v>
      </c>
      <c r="AA17143">
        <f t="shared" si="2210"/>
        <v>-10.258328101570442</v>
      </c>
      <c r="AB17143">
        <f>IF(Z17143=1,G17143-AA17143,0)</f>
        <v>0</v>
      </c>
      <c r="AC17143">
        <f t="shared" si="2211"/>
        <v>0</v>
      </c>
    </row>
    <row r="17144" spans="1:29" x14ac:dyDescent="0.25">
      <c r="A17144">
        <v>0</v>
      </c>
      <c r="B17144">
        <v>0</v>
      </c>
      <c r="F17144">
        <f t="shared" si="2209"/>
        <v>17140</v>
      </c>
      <c r="G17144">
        <v>0</v>
      </c>
      <c r="H17144">
        <f t="shared" si="2213"/>
        <v>-129.53061690231891</v>
      </c>
      <c r="I17144">
        <f t="shared" si="2213"/>
        <v>69.972817882981275</v>
      </c>
      <c r="J17144">
        <f t="shared" si="2213"/>
        <v>-217.34899687263268</v>
      </c>
      <c r="K17144">
        <f t="shared" si="2213"/>
        <v>77.382634922492542</v>
      </c>
      <c r="L17144">
        <f t="shared" si="2213"/>
        <v>39.68925773927846</v>
      </c>
      <c r="M17144">
        <f t="shared" si="2206"/>
        <v>11.202263055949714</v>
      </c>
      <c r="O17144">
        <f t="shared" si="2207"/>
        <v>125.49069757469583</v>
      </c>
      <c r="Q17144">
        <f t="shared" si="2208"/>
        <v>-11.202263055949714</v>
      </c>
      <c r="S17144">
        <f t="shared" si="2212"/>
        <v>-26.056369786886517</v>
      </c>
      <c r="Z17144">
        <f>IF(B17141&gt;=10,1,0)</f>
        <v>0</v>
      </c>
      <c r="AA17144">
        <f t="shared" si="2210"/>
        <v>-14.854106730936802</v>
      </c>
      <c r="AB17144">
        <f>IF(Z17144=1,G17144-AA17144,0)</f>
        <v>0</v>
      </c>
      <c r="AC17144">
        <f t="shared" si="2211"/>
        <v>0</v>
      </c>
    </row>
    <row r="17145" spans="1:29" x14ac:dyDescent="0.25">
      <c r="A17145">
        <v>0</v>
      </c>
      <c r="B17145">
        <v>0</v>
      </c>
      <c r="F17145">
        <f t="shared" si="2209"/>
        <v>17141</v>
      </c>
      <c r="G17145">
        <v>0</v>
      </c>
      <c r="H17145">
        <f t="shared" si="2213"/>
        <v>-129.53155972287658</v>
      </c>
      <c r="I17145">
        <f t="shared" si="2213"/>
        <v>62.625080168925919</v>
      </c>
      <c r="J17145">
        <f t="shared" si="2213"/>
        <v>-195.88004037869911</v>
      </c>
      <c r="K17145">
        <f t="shared" si="2213"/>
        <v>70.181094247645035</v>
      </c>
      <c r="L17145">
        <f t="shared" si="2213"/>
        <v>11.630406256733483</v>
      </c>
      <c r="M17145">
        <f t="shared" si="2206"/>
        <v>-9.9378531421222078</v>
      </c>
      <c r="O17145">
        <f t="shared" si="2207"/>
        <v>98.76092507438824</v>
      </c>
      <c r="Q17145">
        <f t="shared" si="2208"/>
        <v>9.9378531421222078</v>
      </c>
      <c r="S17145">
        <f t="shared" si="2212"/>
        <v>-8.3482447874685413</v>
      </c>
      <c r="Z17145">
        <f>IF(B17142&gt;=10,1,0)</f>
        <v>0</v>
      </c>
      <c r="AA17145">
        <f t="shared" si="2210"/>
        <v>-18.286097929590749</v>
      </c>
      <c r="AB17145">
        <f>IF(Z17145=1,G17145-AA17145,0)</f>
        <v>0</v>
      </c>
      <c r="AC17145">
        <f t="shared" si="2211"/>
        <v>0</v>
      </c>
    </row>
    <row r="17146" spans="1:29" x14ac:dyDescent="0.25">
      <c r="A17146">
        <v>0</v>
      </c>
      <c r="B17146">
        <v>0</v>
      </c>
      <c r="F17146">
        <f t="shared" si="2209"/>
        <v>17142</v>
      </c>
      <c r="G17146">
        <v>0</v>
      </c>
      <c r="H17146">
        <f t="shared" si="2213"/>
        <v>-129.53248588373629</v>
      </c>
      <c r="I17146">
        <f t="shared" si="2213"/>
        <v>54.211665009240996</v>
      </c>
      <c r="J17146">
        <f t="shared" si="2213"/>
        <v>-171.05952208567427</v>
      </c>
      <c r="K17146">
        <f t="shared" si="2213"/>
        <v>61.772156216794748</v>
      </c>
      <c r="L17146">
        <f t="shared" si="2213"/>
        <v>-17.221038192053854</v>
      </c>
      <c r="M17146">
        <f t="shared" si="2206"/>
        <v>-30.792058649279653</v>
      </c>
      <c r="O17146">
        <f t="shared" si="2207"/>
        <v>948.15087586067784</v>
      </c>
      <c r="Q17146">
        <f t="shared" si="2208"/>
        <v>30.792058649279653</v>
      </c>
      <c r="S17146">
        <f t="shared" si="2212"/>
        <v>10.561588811298741</v>
      </c>
      <c r="Z17146">
        <f>IF(B17143&gt;=10,1,0)</f>
        <v>0</v>
      </c>
      <c r="AA17146">
        <f t="shared" si="2210"/>
        <v>-20.230469837980912</v>
      </c>
      <c r="AB17146">
        <f>IF(Z17146=1,G17146-AA17146,0)</f>
        <v>0</v>
      </c>
      <c r="AC17146">
        <f t="shared" si="2211"/>
        <v>0</v>
      </c>
    </row>
    <row r="17147" spans="1:29" x14ac:dyDescent="0.25">
      <c r="A17147">
        <v>0</v>
      </c>
      <c r="B17147">
        <v>0</v>
      </c>
      <c r="F17147">
        <f t="shared" si="2209"/>
        <v>17143</v>
      </c>
      <c r="G17147">
        <v>0</v>
      </c>
      <c r="H17147">
        <f t="shared" si="2213"/>
        <v>-129.53339538477891</v>
      </c>
      <c r="I17147">
        <f t="shared" si="2213"/>
        <v>44.875741670118352</v>
      </c>
      <c r="J17147">
        <f t="shared" si="2213"/>
        <v>-143.31212794310002</v>
      </c>
      <c r="K17147">
        <f t="shared" si="2213"/>
        <v>52.300488416762363</v>
      </c>
      <c r="L17147">
        <f t="shared" si="2213"/>
        <v>-44.898897347162325</v>
      </c>
      <c r="M17147">
        <f t="shared" si="2206"/>
        <v>-49.531024302011531</v>
      </c>
      <c r="O17147">
        <f t="shared" si="2207"/>
        <v>2453.3223684064569</v>
      </c>
      <c r="Q17147">
        <f t="shared" si="2208"/>
        <v>49.531024302011531</v>
      </c>
      <c r="S17147">
        <f t="shared" si="2212"/>
        <v>29.06809513919999</v>
      </c>
      <c r="Z17147">
        <f>IF(B17144&gt;=10,1,0)</f>
        <v>0</v>
      </c>
      <c r="AA17147">
        <f t="shared" si="2210"/>
        <v>-20.462929162811541</v>
      </c>
      <c r="AB17147">
        <f>IF(Z17147=1,G17147-AA17147,0)</f>
        <v>0</v>
      </c>
      <c r="AC17147">
        <f t="shared" si="2211"/>
        <v>0</v>
      </c>
    </row>
    <row r="17148" spans="1:29" x14ac:dyDescent="0.25">
      <c r="A17148">
        <v>0</v>
      </c>
      <c r="B17148">
        <v>0</v>
      </c>
      <c r="F17148">
        <f t="shared" si="2209"/>
        <v>17144</v>
      </c>
      <c r="G17148">
        <v>0</v>
      </c>
      <c r="H17148">
        <f t="shared" si="2213"/>
        <v>-129.53428822588748</v>
      </c>
      <c r="I17148">
        <f t="shared" si="2213"/>
        <v>34.776177540019702</v>
      </c>
      <c r="J17148">
        <f t="shared" si="2213"/>
        <v>-113.11262355789611</v>
      </c>
      <c r="K17148">
        <f t="shared" si="2213"/>
        <v>41.929041664734328</v>
      </c>
      <c r="L17148">
        <f t="shared" si="2213"/>
        <v>-69.516970846915456</v>
      </c>
      <c r="M17148">
        <f t="shared" si="2206"/>
        <v>-64.421497139796003</v>
      </c>
      <c r="O17148">
        <f t="shared" si="2207"/>
        <v>4150.1292937327444</v>
      </c>
      <c r="Q17148">
        <f t="shared" si="2208"/>
        <v>64.421497139796003</v>
      </c>
      <c r="S17148">
        <f t="shared" si="2212"/>
        <v>45.545920634346132</v>
      </c>
      <c r="Z17148">
        <f>IF(B17145&gt;=10,1,0)</f>
        <v>0</v>
      </c>
      <c r="AA17148">
        <f t="shared" si="2210"/>
        <v>-18.875576505449871</v>
      </c>
      <c r="AB17148">
        <f>IF(Z17148=1,G17148-AA17148,0)</f>
        <v>0</v>
      </c>
      <c r="AC17148">
        <f t="shared" si="2211"/>
        <v>0</v>
      </c>
    </row>
    <row r="17149" spans="1:29" x14ac:dyDescent="0.25">
      <c r="A17149">
        <v>0</v>
      </c>
      <c r="B17149">
        <v>0</v>
      </c>
      <c r="F17149">
        <f t="shared" si="2209"/>
        <v>17145</v>
      </c>
      <c r="G17149">
        <v>0</v>
      </c>
      <c r="H17149">
        <f t="shared" si="2213"/>
        <v>-129.53516440694719</v>
      </c>
      <c r="I17149">
        <f t="shared" si="2213"/>
        <v>24.08483471760902</v>
      </c>
      <c r="J17149">
        <f t="shared" si="2213"/>
        <v>-80.97773082276899</v>
      </c>
      <c r="K17149">
        <f t="shared" si="2213"/>
        <v>30.836246598200251</v>
      </c>
      <c r="L17149">
        <f t="shared" si="2213"/>
        <v>-89.397577665762867</v>
      </c>
      <c r="M17149">
        <f t="shared" si="2206"/>
        <v>-73.95222529352074</v>
      </c>
      <c r="O17149">
        <f t="shared" si="2207"/>
        <v>5468.9316258636491</v>
      </c>
      <c r="Q17149">
        <f t="shared" si="2208"/>
        <v>73.95222529352074</v>
      </c>
      <c r="S17149">
        <f t="shared" si="2212"/>
        <v>58.466391108964544</v>
      </c>
      <c r="Z17149">
        <f>IF(B17146&gt;=10,1,0)</f>
        <v>0</v>
      </c>
      <c r="AA17149">
        <f t="shared" si="2210"/>
        <v>-15.485834184556197</v>
      </c>
      <c r="AB17149">
        <f>IF(Z17149=1,G17149-AA17149,0)</f>
        <v>0</v>
      </c>
      <c r="AC17149">
        <f t="shared" si="2211"/>
        <v>0</v>
      </c>
    </row>
    <row r="17150" spans="1:29" x14ac:dyDescent="0.25">
      <c r="A17150">
        <v>0</v>
      </c>
      <c r="B17150">
        <v>0</v>
      </c>
      <c r="F17150">
        <f t="shared" si="2209"/>
        <v>17146</v>
      </c>
      <c r="G17150">
        <v>0</v>
      </c>
      <c r="H17150">
        <f t="shared" si="2213"/>
        <v>-129.53602392784529</v>
      </c>
      <c r="I17150">
        <f t="shared" si="2213"/>
        <v>12.983645471464289</v>
      </c>
      <c r="J17150">
        <f t="shared" si="2213"/>
        <v>-47.457286661993919</v>
      </c>
      <c r="K17150">
        <f t="shared" si="2213"/>
        <v>19.212943949662112</v>
      </c>
      <c r="L17150">
        <f t="shared" si="2213"/>
        <v>-103.18588730316259</v>
      </c>
      <c r="M17150">
        <f t="shared" si="2206"/>
        <v>-76.945442185726392</v>
      </c>
      <c r="O17150">
        <f t="shared" si="2207"/>
        <v>5920.6010731569631</v>
      </c>
      <c r="Q17150">
        <f t="shared" si="2208"/>
        <v>76.945442185726392</v>
      </c>
      <c r="S17150">
        <f t="shared" si="2212"/>
        <v>66.508630980431661</v>
      </c>
      <c r="Z17150">
        <f>IF(B17147&gt;=10,1,0)</f>
        <v>0</v>
      </c>
      <c r="AA17150">
        <f t="shared" si="2210"/>
        <v>-10.436811205294731</v>
      </c>
      <c r="AB17150">
        <f>IF(Z17150=1,G17150-AA17150,0)</f>
        <v>0</v>
      </c>
      <c r="AC17150">
        <f t="shared" si="2211"/>
        <v>0</v>
      </c>
    </row>
    <row r="17151" spans="1:29" x14ac:dyDescent="0.25">
      <c r="A17151">
        <v>0</v>
      </c>
      <c r="B17151">
        <v>0</v>
      </c>
      <c r="F17151">
        <f t="shared" si="2209"/>
        <v>17147</v>
      </c>
      <c r="G17151">
        <v>0</v>
      </c>
      <c r="H17151">
        <f t="shared" si="2213"/>
        <v>-129.53686678847129</v>
      </c>
      <c r="I17151">
        <f t="shared" si="2213"/>
        <v>1.6615163382712739</v>
      </c>
      <c r="J17151">
        <f t="shared" si="2213"/>
        <v>-13.124835168785371</v>
      </c>
      <c r="K17151">
        <f t="shared" si="2213"/>
        <v>7.2591013177490318</v>
      </c>
      <c r="L17151">
        <f t="shared" si="2213"/>
        <v>-109.94224924358355</v>
      </c>
      <c r="M17151">
        <f t="shared" si="2206"/>
        <v>-72.646167258670886</v>
      </c>
      <c r="O17151">
        <f t="shared" si="2207"/>
        <v>5277.4656173747862</v>
      </c>
      <c r="Q17151">
        <f t="shared" si="2208"/>
        <v>72.646167258670886</v>
      </c>
      <c r="S17151">
        <f t="shared" si="2212"/>
        <v>68.657113303428616</v>
      </c>
      <c r="Z17151">
        <f>IF(B17148&gt;=10,1,0)</f>
        <v>0</v>
      </c>
      <c r="AA17151">
        <f t="shared" si="2210"/>
        <v>-3.9890539552422695</v>
      </c>
      <c r="AB17151">
        <f>IF(Z17151=1,G17151-AA17151,0)</f>
        <v>0</v>
      </c>
      <c r="AC17151">
        <f t="shared" si="2211"/>
        <v>0</v>
      </c>
    </row>
    <row r="17152" spans="1:29" x14ac:dyDescent="0.25">
      <c r="A17152">
        <v>13.336666666666684</v>
      </c>
      <c r="B17152">
        <v>1.5216999999999985</v>
      </c>
      <c r="F17152">
        <f t="shared" si="2209"/>
        <v>17148</v>
      </c>
      <c r="G17152">
        <v>0</v>
      </c>
      <c r="H17152">
        <f t="shared" si="2213"/>
        <v>-129.53769298871674</v>
      </c>
      <c r="I17152">
        <f t="shared" si="2213"/>
        <v>-9.6888864591624735</v>
      </c>
      <c r="J17152">
        <f t="shared" si="2213"/>
        <v>21.43218589305318</v>
      </c>
      <c r="K17152">
        <f t="shared" si="2213"/>
        <v>-4.819627080508452</v>
      </c>
      <c r="L17152">
        <f t="shared" si="2213"/>
        <v>-109.20622858620149</v>
      </c>
      <c r="M17152">
        <f t="shared" si="2206"/>
        <v>-60.783082935386943</v>
      </c>
      <c r="O17152">
        <f t="shared" si="2207"/>
        <v>3694.5831711301275</v>
      </c>
      <c r="Q17152">
        <f t="shared" si="2208"/>
        <v>60.783082935386943</v>
      </c>
      <c r="S17152">
        <f t="shared" si="2212"/>
        <v>64.278863839012971</v>
      </c>
      <c r="Z17152">
        <f>IF(B17149&gt;=10,1,0)</f>
        <v>0</v>
      </c>
      <c r="AA17152">
        <f t="shared" si="2210"/>
        <v>3.4957809036260272</v>
      </c>
      <c r="AB17152">
        <f>IF(Z17152=1,G17152-AA17152,0)</f>
        <v>0</v>
      </c>
      <c r="AC17152">
        <f t="shared" si="2211"/>
        <v>0</v>
      </c>
    </row>
    <row r="17153" spans="1:29" x14ac:dyDescent="0.25">
      <c r="A17153">
        <v>65.523333333333341</v>
      </c>
      <c r="B17153">
        <v>5.3865666666666652</v>
      </c>
      <c r="F17153">
        <f t="shared" si="2209"/>
        <v>17149</v>
      </c>
      <c r="G17153">
        <v>0</v>
      </c>
      <c r="H17153">
        <f t="shared" si="2213"/>
        <v>-129.53850252847542</v>
      </c>
      <c r="I17153">
        <f t="shared" si="2213"/>
        <v>-20.874415571081659</v>
      </c>
      <c r="J17153">
        <f t="shared" si="2213"/>
        <v>55.622496312019095</v>
      </c>
      <c r="K17153">
        <f t="shared" si="2213"/>
        <v>-16.815438490133765</v>
      </c>
      <c r="L17153">
        <f t="shared" si="2213"/>
        <v>-101.02798392252625</v>
      </c>
      <c r="M17153">
        <f t="shared" si="2206"/>
        <v>-41.596677914048968</v>
      </c>
      <c r="O17153">
        <f t="shared" si="2207"/>
        <v>1730.2836134851291</v>
      </c>
      <c r="Q17153">
        <f t="shared" si="2208"/>
        <v>41.596677914048968</v>
      </c>
      <c r="S17153">
        <f t="shared" si="2212"/>
        <v>53.174921028698549</v>
      </c>
      <c r="Z17153">
        <f>IF(B17150&gt;=10,1,0)</f>
        <v>0</v>
      </c>
      <c r="AA17153">
        <f t="shared" si="2210"/>
        <v>11.578243114649581</v>
      </c>
      <c r="AB17153">
        <f>IF(Z17153=1,G17153-AA17153,0)</f>
        <v>0</v>
      </c>
      <c r="AC17153">
        <f t="shared" si="2211"/>
        <v>0</v>
      </c>
    </row>
    <row r="17154" spans="1:29" x14ac:dyDescent="0.25">
      <c r="A17154">
        <v>131.41999999999999</v>
      </c>
      <c r="B17154">
        <v>9.0831666666666635</v>
      </c>
      <c r="F17154">
        <f t="shared" si="2209"/>
        <v>17150</v>
      </c>
      <c r="G17154">
        <v>0</v>
      </c>
      <c r="H17154">
        <f t="shared" ref="H17154:L17217" si="2214">H$2*COS(H$1*$F17154)+H$3*SIN(H$1*$F17154)</f>
        <v>-129.53929540764315</v>
      </c>
      <c r="I17154">
        <f t="shared" si="2214"/>
        <v>-31.704729267583375</v>
      </c>
      <c r="J17154">
        <f t="shared" si="2214"/>
        <v>88.861090397735396</v>
      </c>
      <c r="K17154">
        <f t="shared" si="2214"/>
        <v>-28.521956662161887</v>
      </c>
      <c r="L17154">
        <f t="shared" si="2214"/>
        <v>-85.964849111143238</v>
      </c>
      <c r="M17154">
        <f t="shared" si="2206"/>
        <v>-15.832573764647208</v>
      </c>
      <c r="O17154">
        <f t="shared" si="2207"/>
        <v>250.67039201299505</v>
      </c>
      <c r="Q17154">
        <f t="shared" si="2208"/>
        <v>15.832573764647208</v>
      </c>
      <c r="S17154">
        <f t="shared" si="2212"/>
        <v>35.602402584280384</v>
      </c>
      <c r="Z17154">
        <f>IF(B17151&gt;=10,1,0)</f>
        <v>0</v>
      </c>
      <c r="AA17154">
        <f t="shared" si="2210"/>
        <v>19.769828819633176</v>
      </c>
      <c r="AB17154">
        <f>IF(Z17154=1,G17154-AA17154,0)</f>
        <v>0</v>
      </c>
      <c r="AC17154">
        <f t="shared" si="2211"/>
        <v>0</v>
      </c>
    </row>
    <row r="17155" spans="1:29" x14ac:dyDescent="0.25">
      <c r="A17155">
        <v>187.50333333333299</v>
      </c>
      <c r="B17155">
        <v>12.41116666666665</v>
      </c>
      <c r="F17155">
        <f t="shared" si="2209"/>
        <v>17151</v>
      </c>
      <c r="G17155">
        <v>13.336666666666684</v>
      </c>
      <c r="H17155">
        <f t="shared" si="2214"/>
        <v>-129.54007162611805</v>
      </c>
      <c r="I17155">
        <f t="shared" si="2214"/>
        <v>-41.995530442780648</v>
      </c>
      <c r="J17155">
        <f t="shared" si="2214"/>
        <v>120.5792465897956</v>
      </c>
      <c r="K17155">
        <f t="shared" si="2214"/>
        <v>-39.737782355950756</v>
      </c>
      <c r="L17155">
        <f t="shared" si="2214"/>
        <v>-65.043351896457978</v>
      </c>
      <c r="M17155">
        <f t="shared" si="2206"/>
        <v>15.299676554637188</v>
      </c>
      <c r="O17155">
        <f t="shared" si="2207"/>
        <v>3.85340782026997</v>
      </c>
      <c r="Q17155">
        <f t="shared" si="2208"/>
        <v>-1.9630098879705038</v>
      </c>
      <c r="S17155">
        <f t="shared" si="2212"/>
        <v>12.265529377534218</v>
      </c>
      <c r="Z17155">
        <f>IF(B17152&gt;=10,1,0)</f>
        <v>0</v>
      </c>
      <c r="AA17155">
        <f t="shared" si="2210"/>
        <v>27.565205932171406</v>
      </c>
      <c r="AB17155">
        <f>IF(Z17155=1,G17155-AA17155,0)</f>
        <v>0</v>
      </c>
      <c r="AC17155">
        <f t="shared" si="2211"/>
        <v>0</v>
      </c>
    </row>
    <row r="17156" spans="1:29" x14ac:dyDescent="0.25">
      <c r="A17156">
        <v>244.57333333333349</v>
      </c>
      <c r="B17156">
        <v>15.28903333333335</v>
      </c>
      <c r="F17156">
        <f t="shared" si="2209"/>
        <v>17152</v>
      </c>
      <c r="G17156">
        <v>65.523333333333341</v>
      </c>
      <c r="H17156">
        <f t="shared" si="2214"/>
        <v>-129.54083118380018</v>
      </c>
      <c r="I17156">
        <f t="shared" si="2214"/>
        <v>-51.571702758538514</v>
      </c>
      <c r="J17156">
        <f t="shared" si="2214"/>
        <v>150.23425844181861</v>
      </c>
      <c r="K17156">
        <f t="shared" si="2214"/>
        <v>-50.269958216913054</v>
      </c>
      <c r="L17156">
        <f t="shared" si="2214"/>
        <v>-39.689257739244368</v>
      </c>
      <c r="M17156">
        <f t="shared" si="2206"/>
        <v>50.199674829471505</v>
      </c>
      <c r="O17156">
        <f t="shared" si="2207"/>
        <v>234.81450994297717</v>
      </c>
      <c r="Q17156">
        <f t="shared" si="2208"/>
        <v>15.323658503861836</v>
      </c>
      <c r="S17156">
        <f t="shared" si="2212"/>
        <v>-4.0778170250480219</v>
      </c>
      <c r="Z17156">
        <f>IF(B17153&gt;=10,1,0)</f>
        <v>0</v>
      </c>
      <c r="AA17156">
        <f t="shared" si="2210"/>
        <v>46.121857804423485</v>
      </c>
      <c r="AB17156">
        <f>IF(Z17156=1,G17156-AA17156,0)</f>
        <v>0</v>
      </c>
      <c r="AC17156">
        <f t="shared" si="2211"/>
        <v>0</v>
      </c>
    </row>
    <row r="17157" spans="1:29" x14ac:dyDescent="0.25">
      <c r="A17157">
        <v>293.46666666666647</v>
      </c>
      <c r="B17157">
        <v>17.650733333333349</v>
      </c>
      <c r="F17157">
        <f t="shared" si="2209"/>
        <v>17153</v>
      </c>
      <c r="G17157">
        <v>131.41999999999999</v>
      </c>
      <c r="H17157">
        <f t="shared" si="2214"/>
        <v>-129.54157408059194</v>
      </c>
      <c r="I17157">
        <f t="shared" si="2214"/>
        <v>-60.270290561611283</v>
      </c>
      <c r="J17157">
        <f t="shared" si="2214"/>
        <v>177.31872047909303</v>
      </c>
      <c r="K17157">
        <f t="shared" si="2214"/>
        <v>-59.937288419822544</v>
      </c>
      <c r="L17157">
        <f t="shared" si="2214"/>
        <v>-11.630406256697171</v>
      </c>
      <c r="M17157">
        <f t="shared" si="2206"/>
        <v>86.976327446519093</v>
      </c>
      <c r="O17157">
        <f t="shared" si="2207"/>
        <v>1975.2400300410309</v>
      </c>
      <c r="Q17157">
        <f t="shared" si="2208"/>
        <v>44.443672553480894</v>
      </c>
      <c r="S17157">
        <f t="shared" si="2212"/>
        <v>11.175585991403251</v>
      </c>
      <c r="Z17157">
        <f>IF(B17154&gt;=10,1,0)</f>
        <v>0</v>
      </c>
      <c r="AA17157">
        <f t="shared" si="2210"/>
        <v>98.151913437922346</v>
      </c>
      <c r="AB17157">
        <f>IF(Z17157=1,G17157-AA17157,0)</f>
        <v>0</v>
      </c>
      <c r="AC17157">
        <f t="shared" si="2211"/>
        <v>0</v>
      </c>
    </row>
    <row r="17158" spans="1:29" x14ac:dyDescent="0.25">
      <c r="A17158">
        <v>321.37333333333299</v>
      </c>
      <c r="B17158">
        <v>19.437833333333352</v>
      </c>
      <c r="F17158">
        <f t="shared" si="2209"/>
        <v>17154</v>
      </c>
      <c r="G17158">
        <v>187.50333333333299</v>
      </c>
      <c r="H17158">
        <f t="shared" si="2214"/>
        <v>-129.54230031639773</v>
      </c>
      <c r="I17158">
        <f t="shared" si="2214"/>
        <v>-67.94327186451406</v>
      </c>
      <c r="J17158">
        <f t="shared" si="2214"/>
        <v>201.36921004685109</v>
      </c>
      <c r="K17158">
        <f t="shared" si="2214"/>
        <v>-68.573455966465843</v>
      </c>
      <c r="L17158">
        <f t="shared" si="2214"/>
        <v>17.221038191990601</v>
      </c>
      <c r="M17158">
        <f t="shared" ref="M17158:M17221" si="2215" xml:space="preserve"> SUM(H17158:L17158)+$G$3</f>
        <v>123.56838637761308</v>
      </c>
      <c r="O17158">
        <f t="shared" ref="O17158:O17221" si="2216">(G17158-M17158)^2</f>
        <v>4087.6774422307185</v>
      </c>
      <c r="Q17158">
        <f t="shared" ref="Q17158:Q17221" si="2217">G17158-M17158</f>
        <v>63.934946955719909</v>
      </c>
      <c r="S17158">
        <f t="shared" si="2212"/>
        <v>39.178896750975611</v>
      </c>
      <c r="Z17158">
        <f>IF(B17155&gt;=10,1,0)</f>
        <v>1</v>
      </c>
      <c r="AA17158">
        <f t="shared" si="2210"/>
        <v>162.74728312858869</v>
      </c>
      <c r="AB17158">
        <f>IF(Z17158=1,G17158-AA17158,0)</f>
        <v>24.756050204744298</v>
      </c>
      <c r="AC17158">
        <f t="shared" si="2211"/>
        <v>24.756050204744298</v>
      </c>
    </row>
    <row r="17159" spans="1:29" x14ac:dyDescent="0.25">
      <c r="A17159">
        <v>326.37333333333351</v>
      </c>
      <c r="B17159">
        <v>20.602033333333299</v>
      </c>
      <c r="F17159">
        <f t="shared" ref="F17159:F17222" si="2218">F17158+1</f>
        <v>17155</v>
      </c>
      <c r="G17159">
        <v>244.57333333333349</v>
      </c>
      <c r="H17159">
        <f t="shared" si="2214"/>
        <v>-129.54300989112414</v>
      </c>
      <c r="I17159">
        <f t="shared" si="2214"/>
        <v>-74.460077203787321</v>
      </c>
      <c r="J17159">
        <f t="shared" si="2214"/>
        <v>221.97421660069932</v>
      </c>
      <c r="K17159">
        <f t="shared" si="2214"/>
        <v>-76.029884007570431</v>
      </c>
      <c r="L17159">
        <f t="shared" si="2214"/>
        <v>44.898897347103812</v>
      </c>
      <c r="M17159">
        <f t="shared" si="2215"/>
        <v>157.87730913147027</v>
      </c>
      <c r="O17159">
        <f t="shared" si="2216"/>
        <v>7516.2006124100535</v>
      </c>
      <c r="Q17159">
        <f t="shared" si="2217"/>
        <v>86.696024201863224</v>
      </c>
      <c r="S17159">
        <f t="shared" si="2212"/>
        <v>58.518603331729899</v>
      </c>
      <c r="Z17159">
        <f>IF(B17156&gt;=10,1,0)</f>
        <v>1</v>
      </c>
      <c r="AA17159">
        <f t="shared" si="2210"/>
        <v>216.39591246320018</v>
      </c>
      <c r="AB17159">
        <f>IF(Z17159=1,G17159-AA17159,0)</f>
        <v>28.177420870133318</v>
      </c>
      <c r="AC17159">
        <f t="shared" si="2211"/>
        <v>28.177420870133318</v>
      </c>
    </row>
    <row r="17160" spans="1:29" x14ac:dyDescent="0.25">
      <c r="A17160">
        <v>312.2466666666665</v>
      </c>
      <c r="B17160">
        <v>21.109533333333349</v>
      </c>
      <c r="F17160">
        <f t="shared" si="2218"/>
        <v>17156</v>
      </c>
      <c r="G17160">
        <v>293.46666666666647</v>
      </c>
      <c r="H17160">
        <f t="shared" si="2214"/>
        <v>-129.54370280467995</v>
      </c>
      <c r="I17160">
        <f t="shared" si="2214"/>
        <v>-79.709811512370848</v>
      </c>
      <c r="J17160">
        <f t="shared" si="2214"/>
        <v>238.78118276562472</v>
      </c>
      <c r="K17160">
        <f t="shared" si="2214"/>
        <v>-82.178291962752525</v>
      </c>
      <c r="L17160">
        <f t="shared" si="2214"/>
        <v>69.516970846943849</v>
      </c>
      <c r="M17160">
        <f t="shared" si="2215"/>
        <v>187.90351361891425</v>
      </c>
      <c r="O17160">
        <f t="shared" si="2216"/>
        <v>11143.579281383159</v>
      </c>
      <c r="Q17160">
        <f t="shared" si="2217"/>
        <v>105.56315304775222</v>
      </c>
      <c r="S17160">
        <f t="shared" si="2212"/>
        <v>78.361905288731663</v>
      </c>
      <c r="Z17160">
        <f>IF(B17157&gt;=10,1,0)</f>
        <v>1</v>
      </c>
      <c r="AA17160">
        <f t="shared" si="2210"/>
        <v>266.26541890764588</v>
      </c>
      <c r="AB17160">
        <f>IF(Z17160=1,G17160-AA17160,0)</f>
        <v>27.201247759020589</v>
      </c>
      <c r="AC17160">
        <f t="shared" si="2211"/>
        <v>27.201247759020589</v>
      </c>
    </row>
    <row r="17161" spans="1:29" x14ac:dyDescent="0.25">
      <c r="A17161">
        <v>294.1333333333335</v>
      </c>
      <c r="B17161">
        <v>20.944866666666648</v>
      </c>
      <c r="F17161">
        <f t="shared" si="2218"/>
        <v>17157</v>
      </c>
      <c r="G17161">
        <v>321.37333333333299</v>
      </c>
      <c r="H17161">
        <f t="shared" si="2214"/>
        <v>-129.54437905697603</v>
      </c>
      <c r="I17161">
        <f t="shared" si="2214"/>
        <v>-83.603141196830123</v>
      </c>
      <c r="J17161">
        <f t="shared" si="2214"/>
        <v>251.50253669077367</v>
      </c>
      <c r="K17161">
        <f t="shared" si="2214"/>
        <v>-86.912902462931569</v>
      </c>
      <c r="L17161">
        <f t="shared" si="2214"/>
        <v>89.397577665784354</v>
      </c>
      <c r="M17161">
        <f t="shared" si="2215"/>
        <v>211.87685792596932</v>
      </c>
      <c r="O17161">
        <f t="shared" si="2216"/>
        <v>11989.478126635398</v>
      </c>
      <c r="Q17161">
        <f t="shared" si="2217"/>
        <v>109.49647540736368</v>
      </c>
      <c r="S17161">
        <f t="shared" si="2212"/>
        <v>94.706179832023594</v>
      </c>
      <c r="Z17161">
        <f>IF(B17158&gt;=10,1,0)</f>
        <v>1</v>
      </c>
      <c r="AA17161">
        <f t="shared" si="2210"/>
        <v>306.58303775799288</v>
      </c>
      <c r="AB17161">
        <f>IF(Z17161=1,G17161-AA17161,0)</f>
        <v>14.79029557534011</v>
      </c>
      <c r="AC17161">
        <f t="shared" si="2211"/>
        <v>14.79029557534011</v>
      </c>
    </row>
    <row r="17162" spans="1:29" x14ac:dyDescent="0.25">
      <c r="A17162">
        <v>279.55333333333351</v>
      </c>
      <c r="B17162">
        <v>20.113233333333348</v>
      </c>
      <c r="F17162">
        <f t="shared" si="2218"/>
        <v>17158</v>
      </c>
      <c r="G17162">
        <v>326.37333333333351</v>
      </c>
      <c r="H17162">
        <f t="shared" si="2214"/>
        <v>-129.54503864792537</v>
      </c>
      <c r="I17162">
        <f t="shared" si="2214"/>
        <v>-86.073814307940282</v>
      </c>
      <c r="J17162">
        <f t="shared" si="2214"/>
        <v>259.9206124834609</v>
      </c>
      <c r="K17162">
        <f t="shared" si="2214"/>
        <v>-90.152261146916658</v>
      </c>
      <c r="L17162">
        <f t="shared" si="2214"/>
        <v>103.18588730317568</v>
      </c>
      <c r="M17162">
        <f t="shared" si="2215"/>
        <v>228.37255197000331</v>
      </c>
      <c r="O17162">
        <f t="shared" si="2216"/>
        <v>9604.1531478232464</v>
      </c>
      <c r="Q17162">
        <f t="shared" si="2217"/>
        <v>98.000781363330191</v>
      </c>
      <c r="S17162">
        <f t="shared" si="2212"/>
        <v>98.099221568471805</v>
      </c>
      <c r="Z17162">
        <f>IF(B17159&gt;=10,1,0)</f>
        <v>1</v>
      </c>
      <c r="AA17162">
        <f t="shared" ref="AA17162:AA17225" si="2219">S17162+M17162</f>
        <v>326.47177353847513</v>
      </c>
      <c r="AB17162">
        <f>IF(Z17162=1,G17162-AA17162,0)</f>
        <v>-9.8440205141628212E-2</v>
      </c>
      <c r="AC17162">
        <f t="shared" ref="AC17162:AC17225" si="2220">ABS(AB17162)</f>
        <v>9.8440205141628212E-2</v>
      </c>
    </row>
    <row r="17163" spans="1:29" x14ac:dyDescent="0.25">
      <c r="A17163">
        <v>267.40333333333353</v>
      </c>
      <c r="B17163">
        <v>18.639200000000002</v>
      </c>
      <c r="F17163">
        <f t="shared" si="2218"/>
        <v>17159</v>
      </c>
      <c r="G17163">
        <v>312.2466666666665</v>
      </c>
      <c r="H17163">
        <f t="shared" si="2214"/>
        <v>-129.54568157744316</v>
      </c>
      <c r="I17163">
        <f t="shared" si="2214"/>
        <v>-87.079787935672215</v>
      </c>
      <c r="J17163">
        <f t="shared" si="2214"/>
        <v>263.89137453293591</v>
      </c>
      <c r="K17163">
        <f t="shared" si="2214"/>
        <v>-91.840638004337947</v>
      </c>
      <c r="L17163">
        <f t="shared" si="2214"/>
        <v>109.94224924357681</v>
      </c>
      <c r="M17163">
        <f t="shared" si="2215"/>
        <v>236.4046825452084</v>
      </c>
      <c r="O17163">
        <f t="shared" si="2216"/>
        <v>5752.0065554795019</v>
      </c>
      <c r="Q17163">
        <f t="shared" si="2217"/>
        <v>75.841984121458097</v>
      </c>
      <c r="S17163">
        <f t="shared" ref="S17163:S17226" si="2221">Q17162*$V$5 + Q17161*$V$6 + Q17160*$V$7 + Q17159*$V$8</f>
        <v>86.980298427188245</v>
      </c>
      <c r="Z17163">
        <f>IF(B17160&gt;=10,1,0)</f>
        <v>1</v>
      </c>
      <c r="AA17163">
        <f t="shared" si="2219"/>
        <v>323.38498097239665</v>
      </c>
      <c r="AB17163">
        <f>IF(Z17163=1,G17163-AA17163,0)</f>
        <v>-11.138314305730148</v>
      </c>
      <c r="AC17163">
        <f t="shared" si="2220"/>
        <v>11.138314305730148</v>
      </c>
    </row>
    <row r="17164" spans="1:29" x14ac:dyDescent="0.25">
      <c r="A17164">
        <v>246.053333333333</v>
      </c>
      <c r="B17164">
        <v>16.5644666666667</v>
      </c>
      <c r="F17164">
        <f t="shared" si="2218"/>
        <v>17160</v>
      </c>
      <c r="G17164">
        <v>294.1333333333335</v>
      </c>
      <c r="H17164">
        <f t="shared" si="2214"/>
        <v>-129.54630784544668</v>
      </c>
      <c r="I17164">
        <f t="shared" si="2214"/>
        <v>-86.60394364436327</v>
      </c>
      <c r="J17164">
        <f t="shared" si="2214"/>
        <v>263.34688199965638</v>
      </c>
      <c r="K17164">
        <f t="shared" si="2214"/>
        <v>-91.948986156182798</v>
      </c>
      <c r="L17164">
        <f t="shared" si="2214"/>
        <v>109.20622858621147</v>
      </c>
      <c r="M17164">
        <f t="shared" si="2215"/>
        <v>235.49103922602413</v>
      </c>
      <c r="O17164">
        <f t="shared" si="2216"/>
        <v>3438.9186581681711</v>
      </c>
      <c r="Q17164">
        <f t="shared" si="2217"/>
        <v>58.642294107309368</v>
      </c>
      <c r="S17164">
        <f t="shared" si="2221"/>
        <v>66.000324534512202</v>
      </c>
      <c r="Z17164">
        <f>IF(B17161&gt;=10,1,0)</f>
        <v>1</v>
      </c>
      <c r="AA17164">
        <f t="shared" si="2219"/>
        <v>301.49136376053633</v>
      </c>
      <c r="AB17164">
        <f>IF(Z17164=1,G17164-AA17164,0)</f>
        <v>-7.3580304272028343</v>
      </c>
      <c r="AC17164">
        <f t="shared" si="2220"/>
        <v>7.3580304272028343</v>
      </c>
    </row>
    <row r="17165" spans="1:29" x14ac:dyDescent="0.25">
      <c r="A17165">
        <v>208.92000000000002</v>
      </c>
      <c r="B17165">
        <v>13.942499999999999</v>
      </c>
      <c r="F17165">
        <f t="shared" si="2218"/>
        <v>17161</v>
      </c>
      <c r="G17165">
        <v>279.55333333333351</v>
      </c>
      <c r="H17165">
        <f t="shared" si="2214"/>
        <v>-129.54691745185545</v>
      </c>
      <c r="I17165">
        <f t="shared" si="2214"/>
        <v>-84.654378773407188</v>
      </c>
      <c r="J17165">
        <f t="shared" si="2214"/>
        <v>258.29645130180694</v>
      </c>
      <c r="K17165">
        <f t="shared" si="2214"/>
        <v>-90.475441578051644</v>
      </c>
      <c r="L17165">
        <f t="shared" si="2214"/>
        <v>101.02798392251142</v>
      </c>
      <c r="M17165">
        <f t="shared" si="2215"/>
        <v>225.68486370715311</v>
      </c>
      <c r="O17165">
        <f t="shared" si="2216"/>
        <v>2901.8120198667202</v>
      </c>
      <c r="Q17165">
        <f t="shared" si="2217"/>
        <v>53.868469626180399</v>
      </c>
      <c r="S17165">
        <f t="shared" si="2221"/>
        <v>49.591216858664076</v>
      </c>
      <c r="Z17165">
        <f>IF(B17162&gt;=10,1,0)</f>
        <v>1</v>
      </c>
      <c r="AA17165">
        <f t="shared" si="2219"/>
        <v>275.27608056581721</v>
      </c>
      <c r="AB17165">
        <f>IF(Z17165=1,G17165-AA17165,0)</f>
        <v>4.2772527675163019</v>
      </c>
      <c r="AC17165">
        <f t="shared" si="2220"/>
        <v>4.2772527675163019</v>
      </c>
    </row>
    <row r="17166" spans="1:29" x14ac:dyDescent="0.25">
      <c r="A17166">
        <v>157.82333333333349</v>
      </c>
      <c r="B17166">
        <v>10.83563333333335</v>
      </c>
      <c r="F17166">
        <f t="shared" si="2218"/>
        <v>17162</v>
      </c>
      <c r="G17166">
        <v>267.40333333333353</v>
      </c>
      <c r="H17166">
        <f t="shared" si="2214"/>
        <v>-129.54751039659101</v>
      </c>
      <c r="I17166">
        <f t="shared" si="2214"/>
        <v>-81.264268646604947</v>
      </c>
      <c r="J17166">
        <f t="shared" si="2214"/>
        <v>248.82649670887196</v>
      </c>
      <c r="K17166">
        <f t="shared" si="2214"/>
        <v>-87.445355168881861</v>
      </c>
      <c r="L17166">
        <f t="shared" si="2214"/>
        <v>85.964849111120259</v>
      </c>
      <c r="M17166">
        <f t="shared" si="2215"/>
        <v>207.57137789406343</v>
      </c>
      <c r="O17166">
        <f t="shared" si="2216"/>
        <v>3579.8628916868033</v>
      </c>
      <c r="Q17166">
        <f t="shared" si="2217"/>
        <v>59.831955439270104</v>
      </c>
      <c r="S17166">
        <f t="shared" si="2221"/>
        <v>45.222068202731343</v>
      </c>
      <c r="Z17166">
        <f>IF(B17163&gt;=10,1,0)</f>
        <v>1</v>
      </c>
      <c r="AA17166">
        <f t="shared" si="2219"/>
        <v>252.79344609679478</v>
      </c>
      <c r="AB17166">
        <f>IF(Z17166=1,G17166-AA17166,0)</f>
        <v>14.609887236538754</v>
      </c>
      <c r="AC17166">
        <f t="shared" si="2220"/>
        <v>14.609887236538754</v>
      </c>
    </row>
    <row r="17167" spans="1:29" x14ac:dyDescent="0.25">
      <c r="A17167">
        <v>99.413333333333497</v>
      </c>
      <c r="B17167">
        <v>7.3152333333333353</v>
      </c>
      <c r="F17167">
        <f t="shared" si="2218"/>
        <v>17163</v>
      </c>
      <c r="G17167">
        <v>246.053333333333</v>
      </c>
      <c r="H17167">
        <f t="shared" si="2214"/>
        <v>-129.54808667957712</v>
      </c>
      <c r="I17167">
        <f t="shared" si="2214"/>
        <v>-76.491302034800654</v>
      </c>
      <c r="J17167">
        <f t="shared" si="2214"/>
        <v>235.09905176950406</v>
      </c>
      <c r="K17167">
        <f t="shared" si="2214"/>
        <v>-82.910856613428507</v>
      </c>
      <c r="L17167">
        <f t="shared" si="2214"/>
        <v>65.043351896428462</v>
      </c>
      <c r="M17167">
        <f t="shared" si="2215"/>
        <v>182.22932462427525</v>
      </c>
      <c r="O17167">
        <f t="shared" si="2216"/>
        <v>4073.5040876938797</v>
      </c>
      <c r="Q17167">
        <f t="shared" si="2217"/>
        <v>63.82400870905775</v>
      </c>
      <c r="S17167">
        <f t="shared" si="2221"/>
        <v>51.396667681311747</v>
      </c>
      <c r="Z17167">
        <f>IF(B17164&gt;=10,1,0)</f>
        <v>1</v>
      </c>
      <c r="AA17167">
        <f t="shared" si="2219"/>
        <v>233.625992305587</v>
      </c>
      <c r="AB17167">
        <f>IF(Z17167=1,G17167-AA17167,0)</f>
        <v>12.427341027745996</v>
      </c>
      <c r="AC17167">
        <f t="shared" si="2220"/>
        <v>12.427341027745996</v>
      </c>
    </row>
    <row r="17168" spans="1:29" x14ac:dyDescent="0.25">
      <c r="A17168">
        <v>39.133333333333354</v>
      </c>
      <c r="B17168">
        <v>3.4871333333333352</v>
      </c>
      <c r="F17168">
        <f t="shared" si="2218"/>
        <v>17164</v>
      </c>
      <c r="G17168">
        <v>208.92000000000002</v>
      </c>
      <c r="H17168">
        <f t="shared" si="2214"/>
        <v>-129.54864630073965</v>
      </c>
      <c r="I17168">
        <f t="shared" si="2214"/>
        <v>-70.416699478614078</v>
      </c>
      <c r="J17168">
        <f t="shared" si="2214"/>
        <v>217.34899687265141</v>
      </c>
      <c r="K17168">
        <f t="shared" si="2214"/>
        <v>-76.949957541822783</v>
      </c>
      <c r="L17168">
        <f t="shared" si="2214"/>
        <v>39.689257739304139</v>
      </c>
      <c r="M17168">
        <f t="shared" si="2215"/>
        <v>151.16011757692806</v>
      </c>
      <c r="O17168">
        <f t="shared" si="2216"/>
        <v>3336.2040175270968</v>
      </c>
      <c r="Q17168">
        <f t="shared" si="2217"/>
        <v>57.759882423071957</v>
      </c>
      <c r="S17168">
        <f t="shared" si="2221"/>
        <v>56.096699437275895</v>
      </c>
      <c r="Z17168">
        <f>IF(B17165&gt;=10,1,0)</f>
        <v>1</v>
      </c>
      <c r="AA17168">
        <f t="shared" si="2219"/>
        <v>207.25681701420396</v>
      </c>
      <c r="AB17168">
        <f>IF(Z17168=1,G17168-AA17168,0)</f>
        <v>1.6631829857960554</v>
      </c>
      <c r="AC17168">
        <f t="shared" si="2220"/>
        <v>1.6631829857960554</v>
      </c>
    </row>
    <row r="17169" spans="1:29" x14ac:dyDescent="0.25">
      <c r="A17169">
        <v>3.61</v>
      </c>
      <c r="B17169">
        <v>0.30686666666666651</v>
      </c>
      <c r="F17169">
        <f t="shared" si="2218"/>
        <v>17165</v>
      </c>
      <c r="G17169">
        <v>157.82333333333349</v>
      </c>
      <c r="H17169">
        <f t="shared" si="2214"/>
        <v>-129.54918926000664</v>
      </c>
      <c r="I17169">
        <f t="shared" si="2214"/>
        <v>-63.143831176050966</v>
      </c>
      <c r="J17169">
        <f t="shared" si="2214"/>
        <v>195.88004037872122</v>
      </c>
      <c r="K17169">
        <f t="shared" si="2214"/>
        <v>-69.665209415474806</v>
      </c>
      <c r="L17169">
        <f t="shared" si="2214"/>
        <v>11.63040625676085</v>
      </c>
      <c r="M17169">
        <f t="shared" si="2215"/>
        <v>116.18938307009866</v>
      </c>
      <c r="O17169">
        <f t="shared" si="2216"/>
        <v>1733.3858145215122</v>
      </c>
      <c r="Q17169">
        <f t="shared" si="2217"/>
        <v>41.633950263234837</v>
      </c>
      <c r="S17169">
        <f t="shared" si="2221"/>
        <v>51.147462523607025</v>
      </c>
      <c r="Z17169">
        <f>IF(B17166&gt;=10,1,0)</f>
        <v>1</v>
      </c>
      <c r="AA17169">
        <f t="shared" si="2219"/>
        <v>167.33684559370568</v>
      </c>
      <c r="AB17169">
        <f>IF(Z17169=1,G17169-AA17169,0)</f>
        <v>-9.5135122603721811</v>
      </c>
      <c r="AC17169">
        <f t="shared" si="2220"/>
        <v>9.5135122603721811</v>
      </c>
    </row>
    <row r="17170" spans="1:29" x14ac:dyDescent="0.25">
      <c r="A17170">
        <v>0</v>
      </c>
      <c r="B17170">
        <v>0</v>
      </c>
      <c r="F17170">
        <f t="shared" si="2218"/>
        <v>17166</v>
      </c>
      <c r="G17170">
        <v>99.413333333333497</v>
      </c>
      <c r="H17170">
        <f t="shared" si="2214"/>
        <v>-129.54971555730822</v>
      </c>
      <c r="I17170">
        <f t="shared" si="2214"/>
        <v>-54.796457954103097</v>
      </c>
      <c r="J17170">
        <f t="shared" si="2214"/>
        <v>171.05952208569931</v>
      </c>
      <c r="K17170">
        <f t="shared" si="2214"/>
        <v>-61.181939229085742</v>
      </c>
      <c r="L17170">
        <f t="shared" si="2214"/>
        <v>-17.221038192026668</v>
      </c>
      <c r="M17170">
        <f t="shared" si="2215"/>
        <v>79.347537439324611</v>
      </c>
      <c r="O17170">
        <f t="shared" si="2216"/>
        <v>402.63616486002388</v>
      </c>
      <c r="Q17170">
        <f t="shared" si="2217"/>
        <v>20.065795894008886</v>
      </c>
      <c r="S17170">
        <f t="shared" si="2221"/>
        <v>36.337325877925039</v>
      </c>
      <c r="Z17170">
        <f>IF(B17167&gt;=10,1,0)</f>
        <v>0</v>
      </c>
      <c r="AA17170">
        <f t="shared" si="2219"/>
        <v>115.68486331724965</v>
      </c>
      <c r="AB17170">
        <f>IF(Z17170=1,G17170-AA17170,0)</f>
        <v>0</v>
      </c>
      <c r="AC17170">
        <f t="shared" si="2220"/>
        <v>0</v>
      </c>
    </row>
    <row r="17171" spans="1:29" x14ac:dyDescent="0.25">
      <c r="A17171">
        <v>0</v>
      </c>
      <c r="B17171">
        <v>0</v>
      </c>
      <c r="F17171">
        <f t="shared" si="2218"/>
        <v>17167</v>
      </c>
      <c r="G17171">
        <v>39.133333333333354</v>
      </c>
      <c r="H17171">
        <f t="shared" si="2214"/>
        <v>-129.55022519257676</v>
      </c>
      <c r="I17171">
        <f t="shared" si="2214"/>
        <v>-45.516625257705975</v>
      </c>
      <c r="J17171">
        <f t="shared" si="2214"/>
        <v>143.31212794312762</v>
      </c>
      <c r="K17171">
        <f t="shared" si="2214"/>
        <v>-51.646093381797854</v>
      </c>
      <c r="L17171">
        <f t="shared" si="2214"/>
        <v>-44.898897347137179</v>
      </c>
      <c r="M17171">
        <f t="shared" si="2215"/>
        <v>42.737453050058861</v>
      </c>
      <c r="O17171">
        <f t="shared" si="2216"/>
        <v>12.989678932489545</v>
      </c>
      <c r="Q17171">
        <f t="shared" si="2217"/>
        <v>-3.6041197167255064</v>
      </c>
      <c r="S17171">
        <f t="shared" si="2221"/>
        <v>16.398555340352949</v>
      </c>
      <c r="Z17171">
        <f>IF(B17168&gt;=10,1,0)</f>
        <v>0</v>
      </c>
      <c r="AA17171">
        <f t="shared" si="2219"/>
        <v>59.13600839041181</v>
      </c>
      <c r="AB17171">
        <f>IF(Z17171=1,G17171-AA17171,0)</f>
        <v>0</v>
      </c>
      <c r="AC17171">
        <f t="shared" si="2220"/>
        <v>0</v>
      </c>
    </row>
    <row r="17172" spans="1:29" x14ac:dyDescent="0.25">
      <c r="A17172">
        <v>0</v>
      </c>
      <c r="B17172">
        <v>0</v>
      </c>
      <c r="F17172">
        <f t="shared" si="2218"/>
        <v>17168</v>
      </c>
      <c r="G17172">
        <v>3.61</v>
      </c>
      <c r="H17172">
        <f t="shared" si="2214"/>
        <v>-129.55071816574667</v>
      </c>
      <c r="I17172">
        <f t="shared" si="2214"/>
        <v>-35.462245992892349</v>
      </c>
      <c r="J17172">
        <f t="shared" si="2214"/>
        <v>113.11262355781722</v>
      </c>
      <c r="K17172">
        <f t="shared" si="2214"/>
        <v>-41.221726811578243</v>
      </c>
      <c r="L17172">
        <f t="shared" si="2214"/>
        <v>-69.516970846972228</v>
      </c>
      <c r="M17172">
        <f t="shared" si="2215"/>
        <v>8.3981280267767318</v>
      </c>
      <c r="O17172">
        <f t="shared" si="2216"/>
        <v>22.926170000804845</v>
      </c>
      <c r="Q17172">
        <f t="shared" si="2217"/>
        <v>-4.7881280267767323</v>
      </c>
      <c r="S17172">
        <f t="shared" si="2221"/>
        <v>-5.1064766801861001</v>
      </c>
      <c r="Z17172">
        <f>IF(B17169&gt;=10,1,0)</f>
        <v>0</v>
      </c>
      <c r="AA17172">
        <f t="shared" si="2219"/>
        <v>3.2916513465906316</v>
      </c>
      <c r="AB17172">
        <f>IF(Z17172=1,G17172-AA17172,0)</f>
        <v>0</v>
      </c>
      <c r="AC17172">
        <f t="shared" si="2220"/>
        <v>0</v>
      </c>
    </row>
    <row r="17173" spans="1:29" x14ac:dyDescent="0.25">
      <c r="A17173">
        <v>0</v>
      </c>
      <c r="B17173">
        <v>0</v>
      </c>
      <c r="F17173">
        <f t="shared" si="2218"/>
        <v>17169</v>
      </c>
      <c r="G17173">
        <v>0</v>
      </c>
      <c r="H17173">
        <f t="shared" si="2214"/>
        <v>-129.55119447675455</v>
      </c>
      <c r="I17173">
        <f t="shared" si="2214"/>
        <v>-24.80441335727625</v>
      </c>
      <c r="J17173">
        <f t="shared" si="2214"/>
        <v>80.977730822800311</v>
      </c>
      <c r="K17173">
        <f t="shared" si="2214"/>
        <v>-30.088180589833925</v>
      </c>
      <c r="L17173">
        <f t="shared" si="2214"/>
        <v>-89.397577665746695</v>
      </c>
      <c r="M17173">
        <f t="shared" si="2215"/>
        <v>-21.826468980662099</v>
      </c>
      <c r="O17173">
        <f t="shared" si="2216"/>
        <v>476.39474816380482</v>
      </c>
      <c r="Q17173">
        <f t="shared" si="2217"/>
        <v>21.826468980662099</v>
      </c>
      <c r="S17173">
        <f t="shared" si="2221"/>
        <v>-6.5791353758600239</v>
      </c>
      <c r="Z17173">
        <f>IF(B17170&gt;=10,1,0)</f>
        <v>0</v>
      </c>
      <c r="AA17173">
        <f t="shared" si="2219"/>
        <v>-28.405604356522122</v>
      </c>
      <c r="AB17173">
        <f>IF(Z17173=1,G17173-AA17173,0)</f>
        <v>0</v>
      </c>
      <c r="AC17173">
        <f t="shared" si="2220"/>
        <v>0</v>
      </c>
    </row>
    <row r="17174" spans="1:29" x14ac:dyDescent="0.25">
      <c r="A17174">
        <v>0</v>
      </c>
      <c r="B17174">
        <v>0</v>
      </c>
      <c r="F17174">
        <f t="shared" si="2218"/>
        <v>17170</v>
      </c>
      <c r="G17174">
        <v>0</v>
      </c>
      <c r="H17174">
        <f t="shared" si="2214"/>
        <v>-129.55165412553916</v>
      </c>
      <c r="I17174">
        <f t="shared" si="2214"/>
        <v>-13.724489383834245</v>
      </c>
      <c r="J17174">
        <f t="shared" si="2214"/>
        <v>47.457286662026277</v>
      </c>
      <c r="K17174">
        <f t="shared" si="2214"/>
        <v>-18.436996532992467</v>
      </c>
      <c r="L17174">
        <f t="shared" si="2214"/>
        <v>-103.1858873031527</v>
      </c>
      <c r="M17174">
        <f t="shared" si="2215"/>
        <v>-46.404574397343282</v>
      </c>
      <c r="O17174">
        <f t="shared" si="2216"/>
        <v>2153.3845249985675</v>
      </c>
      <c r="Q17174">
        <f t="shared" si="2217"/>
        <v>46.404574397343282</v>
      </c>
      <c r="S17174">
        <f t="shared" si="2221"/>
        <v>17.966010980399929</v>
      </c>
      <c r="Z17174">
        <f>IF(B17171&gt;=10,1,0)</f>
        <v>0</v>
      </c>
      <c r="AA17174">
        <f t="shared" si="2219"/>
        <v>-28.438563416943353</v>
      </c>
      <c r="AB17174">
        <f>IF(Z17174=1,G17174-AA17174,0)</f>
        <v>0</v>
      </c>
      <c r="AC17174">
        <f t="shared" si="2220"/>
        <v>0</v>
      </c>
    </row>
    <row r="17175" spans="1:29" x14ac:dyDescent="0.25">
      <c r="A17175">
        <v>0</v>
      </c>
      <c r="B17175">
        <v>0</v>
      </c>
      <c r="F17175">
        <f t="shared" si="2218"/>
        <v>17171</v>
      </c>
      <c r="G17175">
        <v>0</v>
      </c>
      <c r="H17175">
        <f t="shared" si="2214"/>
        <v>-129.55209711204137</v>
      </c>
      <c r="I17175">
        <f t="shared" si="2214"/>
        <v>-2.4110187426657017</v>
      </c>
      <c r="J17175">
        <f t="shared" si="2214"/>
        <v>13.124835168818219</v>
      </c>
      <c r="K17175">
        <f t="shared" si="2214"/>
        <v>-6.4686219121507378</v>
      </c>
      <c r="L17175">
        <f t="shared" si="2214"/>
        <v>-109.94224924358065</v>
      </c>
      <c r="M17175">
        <f t="shared" si="2215"/>
        <v>-64.211985555471216</v>
      </c>
      <c r="O17175">
        <f t="shared" si="2216"/>
        <v>4123.1790889760441</v>
      </c>
      <c r="Q17175">
        <f t="shared" si="2217"/>
        <v>64.211985555471216</v>
      </c>
      <c r="S17175">
        <f t="shared" si="2221"/>
        <v>42.197066580976681</v>
      </c>
      <c r="Z17175">
        <f>IF(B17172&gt;=10,1,0)</f>
        <v>0</v>
      </c>
      <c r="AA17175">
        <f t="shared" si="2219"/>
        <v>-22.014918974494535</v>
      </c>
      <c r="AB17175">
        <f>IF(Z17175=1,G17175-AA17175,0)</f>
        <v>0</v>
      </c>
      <c r="AC17175">
        <f t="shared" si="2220"/>
        <v>0</v>
      </c>
    </row>
    <row r="17176" spans="1:29" x14ac:dyDescent="0.25">
      <c r="A17176">
        <v>0</v>
      </c>
      <c r="B17176">
        <v>0</v>
      </c>
      <c r="F17176">
        <f t="shared" si="2218"/>
        <v>17172</v>
      </c>
      <c r="G17176">
        <v>0</v>
      </c>
      <c r="H17176">
        <f t="shared" si="2214"/>
        <v>-129.55252343620415</v>
      </c>
      <c r="I17176">
        <f t="shared" si="2214"/>
        <v>8.9434796829899135</v>
      </c>
      <c r="J17176">
        <f t="shared" si="2214"/>
        <v>-21.432185893020399</v>
      </c>
      <c r="K17176">
        <f t="shared" si="2214"/>
        <v>5.6110390469483207</v>
      </c>
      <c r="L17176">
        <f t="shared" si="2214"/>
        <v>-109.20622858620578</v>
      </c>
      <c r="M17176">
        <f t="shared" si="2215"/>
        <v>-74.599252899343071</v>
      </c>
      <c r="O17176">
        <f t="shared" si="2216"/>
        <v>5565.048533140146</v>
      </c>
      <c r="Q17176">
        <f t="shared" si="2217"/>
        <v>74.599252899343071</v>
      </c>
      <c r="S17176">
        <f t="shared" si="2221"/>
        <v>58.880560146583292</v>
      </c>
      <c r="Z17176">
        <f>IF(B17173&gt;=10,1,0)</f>
        <v>0</v>
      </c>
      <c r="AA17176">
        <f t="shared" si="2219"/>
        <v>-15.718692752759779</v>
      </c>
      <c r="AB17176">
        <f>IF(Z17176=1,G17176-AA17176,0)</f>
        <v>0</v>
      </c>
      <c r="AC17176">
        <f t="shared" si="2220"/>
        <v>0</v>
      </c>
    </row>
    <row r="17177" spans="1:29" x14ac:dyDescent="0.25">
      <c r="A17177">
        <v>0</v>
      </c>
      <c r="B17177">
        <v>0</v>
      </c>
      <c r="F17177">
        <f t="shared" si="2218"/>
        <v>17173</v>
      </c>
      <c r="G17177">
        <v>0</v>
      </c>
      <c r="H17177">
        <f t="shared" si="2214"/>
        <v>-129.55293309797278</v>
      </c>
      <c r="I17177">
        <f t="shared" si="2214"/>
        <v>20.14578884907576</v>
      </c>
      <c r="J17177">
        <f t="shared" si="2214"/>
        <v>-55.622496312104417</v>
      </c>
      <c r="K17177">
        <f t="shared" si="2214"/>
        <v>17.594167545527345</v>
      </c>
      <c r="L17177">
        <f t="shared" si="2214"/>
        <v>-101.02798392249659</v>
      </c>
      <c r="M17177">
        <f t="shared" si="2215"/>
        <v>-77.42629065182166</v>
      </c>
      <c r="O17177">
        <f t="shared" si="2216"/>
        <v>5994.8304841003664</v>
      </c>
      <c r="Q17177">
        <f t="shared" si="2217"/>
        <v>77.42629065182166</v>
      </c>
      <c r="S17177">
        <f t="shared" si="2221"/>
        <v>67.5020299979832</v>
      </c>
      <c r="Z17177">
        <f>IF(B17174&gt;=10,1,0)</f>
        <v>0</v>
      </c>
      <c r="AA17177">
        <f t="shared" si="2219"/>
        <v>-9.9242606538384592</v>
      </c>
      <c r="AB17177">
        <f>IF(Z17177=1,G17177-AA17177,0)</f>
        <v>0</v>
      </c>
      <c r="AC17177">
        <f t="shared" si="2220"/>
        <v>0</v>
      </c>
    </row>
    <row r="17178" spans="1:29" x14ac:dyDescent="0.25">
      <c r="A17178">
        <v>0</v>
      </c>
      <c r="B17178">
        <v>0</v>
      </c>
      <c r="F17178">
        <f t="shared" si="2218"/>
        <v>17174</v>
      </c>
      <c r="G17178">
        <v>0</v>
      </c>
      <c r="H17178">
        <f t="shared" si="2214"/>
        <v>-129.5533260972945</v>
      </c>
      <c r="I17178">
        <f t="shared" si="2214"/>
        <v>31.005281483096379</v>
      </c>
      <c r="J17178">
        <f t="shared" si="2214"/>
        <v>-88.86109039770443</v>
      </c>
      <c r="K17178">
        <f t="shared" si="2214"/>
        <v>29.274605531750151</v>
      </c>
      <c r="L17178">
        <f t="shared" si="2214"/>
        <v>-85.964849111160532</v>
      </c>
      <c r="M17178">
        <f t="shared" si="2215"/>
        <v>-73.062212305163911</v>
      </c>
      <c r="O17178">
        <f t="shared" si="2216"/>
        <v>5338.0868669248448</v>
      </c>
      <c r="Q17178">
        <f t="shared" si="2217"/>
        <v>73.062212305163911</v>
      </c>
      <c r="S17178">
        <f t="shared" si="2221"/>
        <v>69.256138935547753</v>
      </c>
      <c r="Z17178">
        <f>IF(B17175&gt;=10,1,0)</f>
        <v>0</v>
      </c>
      <c r="AA17178">
        <f t="shared" si="2219"/>
        <v>-3.8060733696161577</v>
      </c>
      <c r="AB17178">
        <f>IF(Z17178=1,G17178-AA17178,0)</f>
        <v>0</v>
      </c>
      <c r="AC17178">
        <f t="shared" si="2220"/>
        <v>0</v>
      </c>
    </row>
    <row r="17179" spans="1:29" x14ac:dyDescent="0.25">
      <c r="A17179">
        <v>0</v>
      </c>
      <c r="B17179">
        <v>0</v>
      </c>
      <c r="F17179">
        <f t="shared" si="2218"/>
        <v>17175</v>
      </c>
      <c r="G17179">
        <v>0</v>
      </c>
      <c r="H17179">
        <f t="shared" si="2214"/>
        <v>-129.55370243411878</v>
      </c>
      <c r="I17179">
        <f t="shared" si="2214"/>
        <v>41.337163947495618</v>
      </c>
      <c r="J17179">
        <f t="shared" si="2214"/>
        <v>-120.57924658976636</v>
      </c>
      <c r="K17179">
        <f t="shared" si="2214"/>
        <v>40.451402449164107</v>
      </c>
      <c r="L17179">
        <f t="shared" si="2214"/>
        <v>-65.043351896480246</v>
      </c>
      <c r="M17179">
        <f t="shared" si="2215"/>
        <v>-62.350568237556644</v>
      </c>
      <c r="O17179">
        <f t="shared" si="2216"/>
        <v>3887.5933595462075</v>
      </c>
      <c r="Q17179">
        <f t="shared" si="2217"/>
        <v>62.350568237556644</v>
      </c>
      <c r="S17179">
        <f t="shared" si="2221"/>
        <v>64.669763732899213</v>
      </c>
      <c r="Z17179">
        <f>IF(B17176&gt;=10,1,0)</f>
        <v>0</v>
      </c>
      <c r="AA17179">
        <f t="shared" si="2219"/>
        <v>2.3191954953425693</v>
      </c>
      <c r="AB17179">
        <f>IF(Z17179=1,G17179-AA17179,0)</f>
        <v>0</v>
      </c>
      <c r="AC17179">
        <f t="shared" si="2220"/>
        <v>0</v>
      </c>
    </row>
    <row r="17180" spans="1:29" x14ac:dyDescent="0.25">
      <c r="A17180">
        <v>0</v>
      </c>
      <c r="B17180">
        <v>0</v>
      </c>
      <c r="F17180">
        <f t="shared" si="2218"/>
        <v>17176</v>
      </c>
      <c r="G17180">
        <v>0</v>
      </c>
      <c r="H17180">
        <f t="shared" si="2214"/>
        <v>-129.55406210839723</v>
      </c>
      <c r="I17180">
        <f t="shared" si="2214"/>
        <v>50.9656208327564</v>
      </c>
      <c r="J17180">
        <f t="shared" si="2214"/>
        <v>-150.23425844179158</v>
      </c>
      <c r="K17180">
        <f t="shared" si="2214"/>
        <v>50.932272395257513</v>
      </c>
      <c r="L17180">
        <f t="shared" si="2214"/>
        <v>-39.689257739270062</v>
      </c>
      <c r="M17180">
        <f t="shared" si="2215"/>
        <v>-46.542518775295946</v>
      </c>
      <c r="O17180">
        <f t="shared" si="2216"/>
        <v>2166.2060539487757</v>
      </c>
      <c r="Q17180">
        <f t="shared" si="2217"/>
        <v>46.542518775295946</v>
      </c>
      <c r="S17180">
        <f t="shared" si="2221"/>
        <v>54.533988673632678</v>
      </c>
      <c r="Z17180">
        <f>IF(B17177&gt;=10,1,0)</f>
        <v>0</v>
      </c>
      <c r="AA17180">
        <f t="shared" si="2219"/>
        <v>7.9914698983367316</v>
      </c>
      <c r="AB17180">
        <f>IF(Z17180=1,G17180-AA17180,0)</f>
        <v>0</v>
      </c>
      <c r="AC17180">
        <f t="shared" si="2220"/>
        <v>0</v>
      </c>
    </row>
    <row r="17181" spans="1:29" x14ac:dyDescent="0.25">
      <c r="A17181">
        <v>0</v>
      </c>
      <c r="B17181">
        <v>0</v>
      </c>
      <c r="F17181">
        <f t="shared" si="2218"/>
        <v>17177</v>
      </c>
      <c r="G17181">
        <v>0</v>
      </c>
      <c r="H17181">
        <f t="shared" si="2214"/>
        <v>-129.55440512008352</v>
      </c>
      <c r="I17181">
        <f t="shared" si="2214"/>
        <v>59.726806770325666</v>
      </c>
      <c r="J17181">
        <f t="shared" si="2214"/>
        <v>-177.31872047906865</v>
      </c>
      <c r="K17181">
        <f t="shared" si="2214"/>
        <v>60.536902213087174</v>
      </c>
      <c r="L17181">
        <f t="shared" si="2214"/>
        <v>-11.630406256724537</v>
      </c>
      <c r="M17181">
        <f t="shared" si="2215"/>
        <v>-27.202656586314873</v>
      </c>
      <c r="O17181">
        <f t="shared" si="2216"/>
        <v>739.98452535297997</v>
      </c>
      <c r="Q17181">
        <f t="shared" si="2217"/>
        <v>27.202656586314873</v>
      </c>
      <c r="S17181">
        <f t="shared" si="2221"/>
        <v>39.995218900400594</v>
      </c>
      <c r="Z17181">
        <f>IF(B17178&gt;=10,1,0)</f>
        <v>0</v>
      </c>
      <c r="AA17181">
        <f t="shared" si="2219"/>
        <v>12.792562314085721</v>
      </c>
      <c r="AB17181">
        <f>IF(Z17181=1,G17181-AA17181,0)</f>
        <v>0</v>
      </c>
      <c r="AC17181">
        <f t="shared" si="2220"/>
        <v>0</v>
      </c>
    </row>
    <row r="17182" spans="1:29" x14ac:dyDescent="0.25">
      <c r="A17182">
        <v>0</v>
      </c>
      <c r="B17182">
        <v>0</v>
      </c>
      <c r="F17182">
        <f t="shared" si="2218"/>
        <v>17178</v>
      </c>
      <c r="G17182">
        <v>0</v>
      </c>
      <c r="H17182">
        <f t="shared" si="2214"/>
        <v>-129.55473146913363</v>
      </c>
      <c r="I17182">
        <f t="shared" si="2214"/>
        <v>67.471634553897175</v>
      </c>
      <c r="J17182">
        <f t="shared" si="2214"/>
        <v>-201.3692100469076</v>
      </c>
      <c r="K17182">
        <f t="shared" si="2214"/>
        <v>69.100053603482195</v>
      </c>
      <c r="L17182">
        <f t="shared" si="2214"/>
        <v>17.221038192062736</v>
      </c>
      <c r="M17182">
        <f t="shared" si="2215"/>
        <v>-6.0940488804501172</v>
      </c>
      <c r="O17182">
        <f t="shared" si="2216"/>
        <v>37.137431757315326</v>
      </c>
      <c r="Q17182">
        <f t="shared" si="2217"/>
        <v>6.0940488804501172</v>
      </c>
      <c r="S17182">
        <f t="shared" si="2221"/>
        <v>22.46926208082693</v>
      </c>
      <c r="Z17182">
        <f>IF(B17179&gt;=10,1,0)</f>
        <v>0</v>
      </c>
      <c r="AA17182">
        <f t="shared" si="2219"/>
        <v>16.375213200376812</v>
      </c>
      <c r="AB17182">
        <f>IF(Z17182=1,G17182-AA17182,0)</f>
        <v>0</v>
      </c>
      <c r="AC17182">
        <f t="shared" si="2220"/>
        <v>0</v>
      </c>
    </row>
    <row r="17183" spans="1:29" x14ac:dyDescent="0.25">
      <c r="A17183">
        <v>0</v>
      </c>
      <c r="B17183">
        <v>0</v>
      </c>
      <c r="F17183">
        <f t="shared" si="2218"/>
        <v>17179</v>
      </c>
      <c r="G17183">
        <v>0</v>
      </c>
      <c r="H17183">
        <f t="shared" si="2214"/>
        <v>-129.55504115550556</v>
      </c>
      <c r="I17183">
        <f t="shared" si="2214"/>
        <v>74.068312123955309</v>
      </c>
      <c r="J17183">
        <f t="shared" si="2214"/>
        <v>-221.97421660068147</v>
      </c>
      <c r="K17183">
        <f t="shared" si="2214"/>
        <v>76.474405889005851</v>
      </c>
      <c r="L17183">
        <f t="shared" si="2214"/>
        <v>44.898897347078659</v>
      </c>
      <c r="M17183">
        <f t="shared" si="2215"/>
        <v>14.949523890001757</v>
      </c>
      <c r="O17183">
        <f t="shared" si="2216"/>
        <v>223.48826453773327</v>
      </c>
      <c r="Q17183">
        <f t="shared" si="2217"/>
        <v>-14.949523890001757</v>
      </c>
      <c r="S17183">
        <f t="shared" si="2221"/>
        <v>3.5375752492340187</v>
      </c>
      <c r="Z17183">
        <f>IF(B17180&gt;=10,1,0)</f>
        <v>0</v>
      </c>
      <c r="AA17183">
        <f t="shared" si="2219"/>
        <v>18.487099139235774</v>
      </c>
      <c r="AB17183">
        <f>IF(Z17183=1,G17183-AA17183,0)</f>
        <v>0</v>
      </c>
      <c r="AC17183">
        <f t="shared" si="2220"/>
        <v>0</v>
      </c>
    </row>
    <row r="17184" spans="1:29" x14ac:dyDescent="0.25">
      <c r="A17184">
        <v>0</v>
      </c>
      <c r="B17184">
        <v>0</v>
      </c>
      <c r="F17184">
        <f t="shared" si="2218"/>
        <v>17180</v>
      </c>
      <c r="G17184">
        <v>0</v>
      </c>
      <c r="H17184">
        <f t="shared" si="2214"/>
        <v>-129.55533417915942</v>
      </c>
      <c r="I17184">
        <f t="shared" si="2214"/>
        <v>79.404585244962632</v>
      </c>
      <c r="J17184">
        <f t="shared" si="2214"/>
        <v>-238.78118276561062</v>
      </c>
      <c r="K17184">
        <f t="shared" si="2214"/>
        <v>82.533090522690813</v>
      </c>
      <c r="L17184">
        <f t="shared" si="2214"/>
        <v>69.516970846922447</v>
      </c>
      <c r="M17184">
        <f t="shared" si="2215"/>
        <v>34.15529595595487</v>
      </c>
      <c r="O17184">
        <f t="shared" si="2216"/>
        <v>1166.584241838867</v>
      </c>
      <c r="Q17184">
        <f t="shared" si="2217"/>
        <v>-34.15529595595487</v>
      </c>
      <c r="S17184">
        <f t="shared" si="2221"/>
        <v>-15.16712827649766</v>
      </c>
      <c r="Z17184">
        <f>IF(B17181&gt;=10,1,0)</f>
        <v>0</v>
      </c>
      <c r="AA17184">
        <f t="shared" si="2219"/>
        <v>18.988167679457209</v>
      </c>
      <c r="AB17184">
        <f>IF(Z17184=1,G17184-AA17184,0)</f>
        <v>0</v>
      </c>
      <c r="AC17184">
        <f t="shared" si="2220"/>
        <v>0</v>
      </c>
    </row>
    <row r="17185" spans="1:29" x14ac:dyDescent="0.25">
      <c r="A17185">
        <v>0</v>
      </c>
      <c r="B17185">
        <v>0</v>
      </c>
      <c r="F17185">
        <f t="shared" si="2218"/>
        <v>17181</v>
      </c>
      <c r="G17185">
        <v>0</v>
      </c>
      <c r="H17185">
        <f t="shared" si="2214"/>
        <v>-129.55561054005761</v>
      </c>
      <c r="I17185">
        <f t="shared" si="2214"/>
        <v>83.389647711239746</v>
      </c>
      <c r="J17185">
        <f t="shared" si="2214"/>
        <v>-251.50253669076358</v>
      </c>
      <c r="K17185">
        <f t="shared" si="2214"/>
        <v>87.171873737794272</v>
      </c>
      <c r="L17185">
        <f t="shared" si="2214"/>
        <v>89.397577665768168</v>
      </c>
      <c r="M17185">
        <f t="shared" si="2215"/>
        <v>49.938118170129982</v>
      </c>
      <c r="O17185">
        <f t="shared" si="2216"/>
        <v>2493.8156463738665</v>
      </c>
      <c r="Q17185">
        <f t="shared" si="2217"/>
        <v>-49.938118170129982</v>
      </c>
      <c r="S17185">
        <f t="shared" si="2221"/>
        <v>-32.078003011452218</v>
      </c>
      <c r="Z17185">
        <f>IF(B17182&gt;=10,1,0)</f>
        <v>0</v>
      </c>
      <c r="AA17185">
        <f t="shared" si="2219"/>
        <v>17.860115158677765</v>
      </c>
      <c r="AB17185">
        <f>IF(Z17185=1,G17185-AA17185,0)</f>
        <v>0</v>
      </c>
      <c r="AC17185">
        <f t="shared" si="2220"/>
        <v>0</v>
      </c>
    </row>
    <row r="17186" spans="1:29" x14ac:dyDescent="0.25">
      <c r="A17186">
        <v>0</v>
      </c>
      <c r="B17186">
        <v>0</v>
      </c>
      <c r="F17186">
        <f t="shared" si="2218"/>
        <v>17182</v>
      </c>
      <c r="G17186">
        <v>0</v>
      </c>
      <c r="H17186">
        <f t="shared" si="2214"/>
        <v>-129.55587023816452</v>
      </c>
      <c r="I17186">
        <f t="shared" si="2214"/>
        <v>85.955686576618618</v>
      </c>
      <c r="J17186">
        <f t="shared" si="2214"/>
        <v>-259.92061248345505</v>
      </c>
      <c r="K17186">
        <f t="shared" si="2214"/>
        <v>90.310949788209953</v>
      </c>
      <c r="L17186">
        <f t="shared" si="2214"/>
        <v>103.1858873031658</v>
      </c>
      <c r="M17186">
        <f t="shared" si="2215"/>
        <v>61.013207232523825</v>
      </c>
      <c r="O17186">
        <f t="shared" si="2216"/>
        <v>3722.6114567988975</v>
      </c>
      <c r="Q17186">
        <f t="shared" si="2217"/>
        <v>-61.013207232523825</v>
      </c>
      <c r="S17186">
        <f t="shared" si="2221"/>
        <v>-45.805844480257022</v>
      </c>
      <c r="Z17186">
        <f>IF(B17183&gt;=10,1,0)</f>
        <v>0</v>
      </c>
      <c r="AA17186">
        <f t="shared" si="2219"/>
        <v>15.207362752266803</v>
      </c>
      <c r="AB17186">
        <f>IF(Z17186=1,G17186-AA17186,0)</f>
        <v>0</v>
      </c>
      <c r="AC17186">
        <f t="shared" si="2220"/>
        <v>0</v>
      </c>
    </row>
    <row r="17187" spans="1:29" x14ac:dyDescent="0.25">
      <c r="A17187">
        <v>0</v>
      </c>
      <c r="B17187">
        <v>0</v>
      </c>
      <c r="F17187">
        <f t="shared" si="2218"/>
        <v>17183</v>
      </c>
      <c r="G17187">
        <v>0</v>
      </c>
      <c r="H17187">
        <f t="shared" si="2214"/>
        <v>-129.55611327344681</v>
      </c>
      <c r="I17187">
        <f t="shared" si="2214"/>
        <v>87.059036112687778</v>
      </c>
      <c r="J17187">
        <f t="shared" si="2214"/>
        <v>-263.89137453294029</v>
      </c>
      <c r="K17187">
        <f t="shared" si="2214"/>
        <v>91.896313928583112</v>
      </c>
      <c r="L17187">
        <f t="shared" si="2214"/>
        <v>109.9422492435845</v>
      </c>
      <c r="M17187">
        <f t="shared" si="2215"/>
        <v>66.487277764617303</v>
      </c>
      <c r="O17187">
        <f t="shared" si="2216"/>
        <v>4420.5581045493745</v>
      </c>
      <c r="Q17187">
        <f t="shared" si="2217"/>
        <v>-66.487277764617303</v>
      </c>
      <c r="S17187">
        <f t="shared" si="2221"/>
        <v>-55.237808887831619</v>
      </c>
      <c r="Z17187">
        <f>IF(B17184&gt;=10,1,0)</f>
        <v>0</v>
      </c>
      <c r="AA17187">
        <f t="shared" si="2219"/>
        <v>11.249468876785684</v>
      </c>
      <c r="AB17187">
        <f>IF(Z17187=1,G17187-AA17187,0)</f>
        <v>0</v>
      </c>
      <c r="AC17187">
        <f t="shared" si="2220"/>
        <v>0</v>
      </c>
    </row>
    <row r="17188" spans="1:29" x14ac:dyDescent="0.25">
      <c r="A17188">
        <v>0</v>
      </c>
      <c r="B17188">
        <v>0</v>
      </c>
      <c r="F17188">
        <f t="shared" si="2218"/>
        <v>17184</v>
      </c>
      <c r="G17188">
        <v>0</v>
      </c>
      <c r="H17188">
        <f t="shared" si="2214"/>
        <v>-129.55633964587315</v>
      </c>
      <c r="I17188">
        <f t="shared" si="2214"/>
        <v>86.680920858999571</v>
      </c>
      <c r="J17188">
        <f t="shared" si="2214"/>
        <v>-263.34688199965905</v>
      </c>
      <c r="K17188">
        <f t="shared" si="2214"/>
        <v>91.90069151334275</v>
      </c>
      <c r="L17188">
        <f t="shared" si="2214"/>
        <v>109.20622858621576</v>
      </c>
      <c r="M17188">
        <f t="shared" si="2215"/>
        <v>65.921785599174882</v>
      </c>
      <c r="O17188">
        <f t="shared" si="2216"/>
        <v>4345.6818165835812</v>
      </c>
      <c r="Q17188">
        <f t="shared" si="2217"/>
        <v>-65.921785599174882</v>
      </c>
      <c r="S17188">
        <f t="shared" si="2221"/>
        <v>-59.616282499859182</v>
      </c>
      <c r="Z17188">
        <f>IF(B17185&gt;=10,1,0)</f>
        <v>0</v>
      </c>
      <c r="AA17188">
        <f t="shared" si="2219"/>
        <v>6.3055030993157004</v>
      </c>
      <c r="AB17188">
        <f>IF(Z17188=1,G17188-AA17188,0)</f>
        <v>0</v>
      </c>
      <c r="AC17188">
        <f t="shared" si="2220"/>
        <v>0</v>
      </c>
    </row>
    <row r="17189" spans="1:29" x14ac:dyDescent="0.25">
      <c r="A17189">
        <v>0</v>
      </c>
      <c r="B17189">
        <v>0</v>
      </c>
      <c r="F17189">
        <f t="shared" si="2218"/>
        <v>17185</v>
      </c>
      <c r="G17189">
        <v>0</v>
      </c>
      <c r="H17189">
        <f t="shared" si="2214"/>
        <v>-129.55654935541446</v>
      </c>
      <c r="I17189">
        <f t="shared" si="2214"/>
        <v>84.82777512105055</v>
      </c>
      <c r="J17189">
        <f t="shared" si="2214"/>
        <v>-258.29645130181387</v>
      </c>
      <c r="K17189">
        <f t="shared" si="2214"/>
        <v>90.324007230407759</v>
      </c>
      <c r="L17189">
        <f t="shared" si="2214"/>
        <v>101.02798392252261</v>
      </c>
      <c r="M17189">
        <f t="shared" si="2215"/>
        <v>59.36393190290157</v>
      </c>
      <c r="O17189">
        <f t="shared" si="2216"/>
        <v>3524.0764109723345</v>
      </c>
      <c r="Q17189">
        <f t="shared" si="2217"/>
        <v>-59.36393190290157</v>
      </c>
      <c r="S17189">
        <f t="shared" si="2221"/>
        <v>-58.592474104808417</v>
      </c>
      <c r="Z17189">
        <f>IF(B17186&gt;=10,1,0)</f>
        <v>0</v>
      </c>
      <c r="AA17189">
        <f t="shared" si="2219"/>
        <v>0.77145779809315229</v>
      </c>
      <c r="AB17189">
        <f>IF(Z17189=1,G17189-AA17189,0)</f>
        <v>0</v>
      </c>
      <c r="AC17189">
        <f t="shared" si="2220"/>
        <v>0</v>
      </c>
    </row>
    <row r="17190" spans="1:29" x14ac:dyDescent="0.25">
      <c r="A17190">
        <v>0</v>
      </c>
      <c r="B17190">
        <v>0</v>
      </c>
      <c r="F17190">
        <f t="shared" si="2218"/>
        <v>17186</v>
      </c>
      <c r="G17190">
        <v>0</v>
      </c>
      <c r="H17190">
        <f t="shared" si="2214"/>
        <v>-129.55674240204377</v>
      </c>
      <c r="I17190">
        <f t="shared" si="2214"/>
        <v>81.531133479092674</v>
      </c>
      <c r="J17190">
        <f t="shared" si="2214"/>
        <v>-248.82649670888298</v>
      </c>
      <c r="K17190">
        <f t="shared" si="2214"/>
        <v>87.193386396857775</v>
      </c>
      <c r="L17190">
        <f t="shared" si="2214"/>
        <v>85.964849111137582</v>
      </c>
      <c r="M17190">
        <f t="shared" si="2215"/>
        <v>47.343296162310267</v>
      </c>
      <c r="O17190">
        <f t="shared" si="2216"/>
        <v>2241.3876915122219</v>
      </c>
      <c r="Q17190">
        <f t="shared" si="2217"/>
        <v>-47.343296162310267</v>
      </c>
      <c r="S17190">
        <f t="shared" si="2221"/>
        <v>-52.251044786164535</v>
      </c>
      <c r="Z17190">
        <f>IF(B17187&gt;=10,1,0)</f>
        <v>0</v>
      </c>
      <c r="AA17190">
        <f t="shared" si="2219"/>
        <v>-4.9077486238542676</v>
      </c>
      <c r="AB17190">
        <f>IF(Z17190=1,G17190-AA17190,0)</f>
        <v>0</v>
      </c>
      <c r="AC17190">
        <f t="shared" si="2220"/>
        <v>0</v>
      </c>
    </row>
    <row r="17191" spans="1:29" x14ac:dyDescent="0.25">
      <c r="A17191">
        <v>0</v>
      </c>
      <c r="B17191">
        <v>0</v>
      </c>
      <c r="F17191">
        <f t="shared" si="2218"/>
        <v>17187</v>
      </c>
      <c r="G17191">
        <v>0</v>
      </c>
      <c r="H17191">
        <f t="shared" si="2214"/>
        <v>-129.55691878573626</v>
      </c>
      <c r="I17191">
        <f t="shared" si="2214"/>
        <v>76.847094171019677</v>
      </c>
      <c r="J17191">
        <f t="shared" si="2214"/>
        <v>-235.09905176951909</v>
      </c>
      <c r="K17191">
        <f t="shared" si="2214"/>
        <v>82.56268829427853</v>
      </c>
      <c r="L17191">
        <f t="shared" si="2214"/>
        <v>65.043351896450702</v>
      </c>
      <c r="M17191">
        <f t="shared" si="2215"/>
        <v>30.834330092642602</v>
      </c>
      <c r="O17191">
        <f t="shared" si="2216"/>
        <v>950.75591226204517</v>
      </c>
      <c r="Q17191">
        <f t="shared" si="2217"/>
        <v>-30.834330092642602</v>
      </c>
      <c r="S17191">
        <f t="shared" si="2221"/>
        <v>-41.104081842591484</v>
      </c>
      <c r="Z17191">
        <f>IF(B17188&gt;=10,1,0)</f>
        <v>0</v>
      </c>
      <c r="AA17191">
        <f t="shared" si="2219"/>
        <v>-10.269751749948881</v>
      </c>
      <c r="AB17191">
        <f>IF(Z17191=1,G17191-AA17191,0)</f>
        <v>0</v>
      </c>
      <c r="AC17191">
        <f t="shared" si="2220"/>
        <v>0</v>
      </c>
    </row>
    <row r="17192" spans="1:29" x14ac:dyDescent="0.25">
      <c r="A17192">
        <v>0</v>
      </c>
      <c r="B17192">
        <v>0</v>
      </c>
      <c r="F17192">
        <f t="shared" si="2218"/>
        <v>17188</v>
      </c>
      <c r="G17192">
        <v>0</v>
      </c>
      <c r="H17192">
        <f t="shared" si="2214"/>
        <v>-129.55707850646922</v>
      </c>
      <c r="I17192">
        <f t="shared" si="2214"/>
        <v>70.855364480713561</v>
      </c>
      <c r="J17192">
        <f t="shared" si="2214"/>
        <v>-217.34899687260176</v>
      </c>
      <c r="K17192">
        <f t="shared" si="2214"/>
        <v>76.511579572291794</v>
      </c>
      <c r="L17192">
        <f t="shared" si="2214"/>
        <v>39.689257739235977</v>
      </c>
      <c r="M17192">
        <f t="shared" si="2215"/>
        <v>11.187292699319386</v>
      </c>
      <c r="O17192">
        <f t="shared" si="2216"/>
        <v>125.15551794024483</v>
      </c>
      <c r="Q17192">
        <f t="shared" si="2217"/>
        <v>-11.187292699319386</v>
      </c>
      <c r="S17192">
        <f t="shared" si="2221"/>
        <v>-26.054831939798174</v>
      </c>
      <c r="Z17192">
        <f>IF(B17189&gt;=10,1,0)</f>
        <v>0</v>
      </c>
      <c r="AA17192">
        <f t="shared" si="2219"/>
        <v>-14.867539240478788</v>
      </c>
      <c r="AB17192">
        <f>IF(Z17192=1,G17192-AA17192,0)</f>
        <v>0</v>
      </c>
      <c r="AC17192">
        <f t="shared" si="2220"/>
        <v>0</v>
      </c>
    </row>
    <row r="17193" spans="1:29" x14ac:dyDescent="0.25">
      <c r="A17193">
        <v>0</v>
      </c>
      <c r="B17193">
        <v>0</v>
      </c>
      <c r="F17193">
        <f t="shared" si="2218"/>
        <v>17189</v>
      </c>
      <c r="G17193">
        <v>0</v>
      </c>
      <c r="H17193">
        <f t="shared" si="2214"/>
        <v>-129.55722156422215</v>
      </c>
      <c r="I17193">
        <f t="shared" si="2214"/>
        <v>63.657904376557553</v>
      </c>
      <c r="J17193">
        <f t="shared" si="2214"/>
        <v>-195.88004037874327</v>
      </c>
      <c r="K17193">
        <f t="shared" si="2214"/>
        <v>69.144163661460084</v>
      </c>
      <c r="L17193">
        <f t="shared" si="2214"/>
        <v>11.63040625678822</v>
      </c>
      <c r="M17193">
        <f t="shared" si="2215"/>
        <v>-9.9676213620105329</v>
      </c>
      <c r="O17193">
        <f t="shared" si="2216"/>
        <v>99.353475616408716</v>
      </c>
      <c r="Q17193">
        <f t="shared" si="2217"/>
        <v>9.9676213620105329</v>
      </c>
      <c r="S17193">
        <f t="shared" si="2221"/>
        <v>-8.3336884604558303</v>
      </c>
      <c r="Z17193">
        <f>IF(B17190&gt;=10,1,0)</f>
        <v>0</v>
      </c>
      <c r="AA17193">
        <f t="shared" si="2219"/>
        <v>-18.301309822466365</v>
      </c>
      <c r="AB17193">
        <f>IF(Z17193=1,G17193-AA17193,0)</f>
        <v>0</v>
      </c>
      <c r="AC17193">
        <f t="shared" si="2220"/>
        <v>0</v>
      </c>
    </row>
    <row r="17194" spans="1:29" x14ac:dyDescent="0.25">
      <c r="A17194">
        <v>0</v>
      </c>
      <c r="B17194">
        <v>0</v>
      </c>
      <c r="F17194">
        <f t="shared" si="2218"/>
        <v>17190</v>
      </c>
      <c r="G17194">
        <v>0</v>
      </c>
      <c r="H17194">
        <f t="shared" si="2214"/>
        <v>-129.55734795897661</v>
      </c>
      <c r="I17194">
        <f t="shared" si="2214"/>
        <v>55.377191480539764</v>
      </c>
      <c r="J17194">
        <f t="shared" si="2214"/>
        <v>-171.05952208572435</v>
      </c>
      <c r="K17194">
        <f t="shared" si="2214"/>
        <v>60.587189775181571</v>
      </c>
      <c r="L17194">
        <f t="shared" si="2214"/>
        <v>-17.221038191999483</v>
      </c>
      <c r="M17194">
        <f t="shared" si="2215"/>
        <v>-30.836360694830063</v>
      </c>
      <c r="O17194">
        <f t="shared" si="2216"/>
        <v>950.88114090166039</v>
      </c>
      <c r="Q17194">
        <f t="shared" si="2217"/>
        <v>30.836360694830063</v>
      </c>
      <c r="S17194">
        <f t="shared" si="2221"/>
        <v>10.589162527580097</v>
      </c>
      <c r="Z17194">
        <f>IF(B17191&gt;=10,1,0)</f>
        <v>0</v>
      </c>
      <c r="AA17194">
        <f t="shared" si="2219"/>
        <v>-20.247198167249966</v>
      </c>
      <c r="AB17194">
        <f>IF(Z17194=1,G17194-AA17194,0)</f>
        <v>0</v>
      </c>
      <c r="AC17194">
        <f t="shared" si="2220"/>
        <v>0</v>
      </c>
    </row>
    <row r="17195" spans="1:29" x14ac:dyDescent="0.25">
      <c r="A17195">
        <v>0</v>
      </c>
      <c r="B17195">
        <v>0</v>
      </c>
      <c r="F17195">
        <f t="shared" si="2218"/>
        <v>17191</v>
      </c>
      <c r="G17195">
        <v>0</v>
      </c>
      <c r="H17195">
        <f t="shared" si="2214"/>
        <v>-129.55745769071635</v>
      </c>
      <c r="I17195">
        <f t="shared" si="2214"/>
        <v>46.15413689321155</v>
      </c>
      <c r="J17195">
        <f t="shared" si="2214"/>
        <v>-143.31212794315525</v>
      </c>
      <c r="K17195">
        <f t="shared" si="2214"/>
        <v>50.987872312952824</v>
      </c>
      <c r="L17195">
        <f t="shared" si="2214"/>
        <v>-44.898897347112026</v>
      </c>
      <c r="M17195">
        <f t="shared" si="2215"/>
        <v>-49.589307488670244</v>
      </c>
      <c r="O17195">
        <f t="shared" si="2216"/>
        <v>2459.0994172058868</v>
      </c>
      <c r="Q17195">
        <f t="shared" si="2217"/>
        <v>49.589307488670244</v>
      </c>
      <c r="S17195">
        <f t="shared" si="2221"/>
        <v>29.108424685537234</v>
      </c>
      <c r="Z17195">
        <f>IF(B17192&gt;=10,1,0)</f>
        <v>0</v>
      </c>
      <c r="AA17195">
        <f t="shared" si="2219"/>
        <v>-20.48088280313301</v>
      </c>
      <c r="AB17195">
        <f>IF(Z17195=1,G17195-AA17195,0)</f>
        <v>0</v>
      </c>
      <c r="AC17195">
        <f t="shared" si="2220"/>
        <v>0</v>
      </c>
    </row>
    <row r="17196" spans="1:29" x14ac:dyDescent="0.25">
      <c r="A17196">
        <v>0</v>
      </c>
      <c r="B17196">
        <v>0</v>
      </c>
      <c r="F17196">
        <f t="shared" si="2218"/>
        <v>17192</v>
      </c>
      <c r="G17196">
        <v>0</v>
      </c>
      <c r="H17196">
        <f t="shared" si="2214"/>
        <v>-129.55755075942727</v>
      </c>
      <c r="I17196">
        <f t="shared" si="2214"/>
        <v>36.145687339903333</v>
      </c>
      <c r="J17196">
        <f t="shared" si="2214"/>
        <v>-113.11262355784694</v>
      </c>
      <c r="K17196">
        <f t="shared" si="2214"/>
        <v>40.511358180041881</v>
      </c>
      <c r="L17196">
        <f t="shared" si="2214"/>
        <v>-69.516970846950841</v>
      </c>
      <c r="M17196">
        <f t="shared" si="2215"/>
        <v>-64.492933358130813</v>
      </c>
      <c r="O17196">
        <f t="shared" si="2216"/>
        <v>4159.3384531363017</v>
      </c>
      <c r="Q17196">
        <f t="shared" si="2217"/>
        <v>64.492933358130813</v>
      </c>
      <c r="S17196">
        <f t="shared" si="2221"/>
        <v>45.598491422175798</v>
      </c>
      <c r="Z17196">
        <f>IF(B17193&gt;=10,1,0)</f>
        <v>0</v>
      </c>
      <c r="AA17196">
        <f t="shared" si="2219"/>
        <v>-18.894441935955015</v>
      </c>
      <c r="AB17196">
        <f>IF(Z17196=1,G17196-AA17196,0)</f>
        <v>0</v>
      </c>
      <c r="AC17196">
        <f t="shared" si="2220"/>
        <v>0</v>
      </c>
    </row>
    <row r="17197" spans="1:29" x14ac:dyDescent="0.25">
      <c r="A17197">
        <v>0</v>
      </c>
      <c r="B17197">
        <v>0</v>
      </c>
      <c r="F17197">
        <f t="shared" si="2218"/>
        <v>17193</v>
      </c>
      <c r="G17197">
        <v>0</v>
      </c>
      <c r="H17197">
        <f t="shared" si="2214"/>
        <v>-129.55762716509739</v>
      </c>
      <c r="I17197">
        <f t="shared" si="2214"/>
        <v>25.522154442123</v>
      </c>
      <c r="J17197">
        <f t="shared" si="2214"/>
        <v>-80.977730822717248</v>
      </c>
      <c r="K17197">
        <f t="shared" si="2214"/>
        <v>29.33788559586964</v>
      </c>
      <c r="L17197">
        <f t="shared" si="2214"/>
        <v>-89.397577665789655</v>
      </c>
      <c r="M17197">
        <f t="shared" si="2215"/>
        <v>-74.035729329462612</v>
      </c>
      <c r="O17197">
        <f t="shared" si="2216"/>
        <v>5481.2892173454502</v>
      </c>
      <c r="Q17197">
        <f t="shared" si="2217"/>
        <v>74.035729329462612</v>
      </c>
      <c r="S17197">
        <f t="shared" si="2221"/>
        <v>58.530447679121302</v>
      </c>
      <c r="Z17197">
        <f>IF(B17194&gt;=10,1,0)</f>
        <v>0</v>
      </c>
      <c r="AA17197">
        <f t="shared" si="2219"/>
        <v>-15.50528165034131</v>
      </c>
      <c r="AB17197">
        <f>IF(Z17197=1,G17197-AA17197,0)</f>
        <v>0</v>
      </c>
      <c r="AC17197">
        <f t="shared" si="2220"/>
        <v>0</v>
      </c>
    </row>
    <row r="17198" spans="1:29" x14ac:dyDescent="0.25">
      <c r="A17198">
        <v>0</v>
      </c>
      <c r="B17198">
        <v>0</v>
      </c>
      <c r="F17198">
        <f t="shared" si="2218"/>
        <v>17194</v>
      </c>
      <c r="G17198">
        <v>0</v>
      </c>
      <c r="H17198">
        <f t="shared" si="2214"/>
        <v>-129.55768690771686</v>
      </c>
      <c r="I17198">
        <f t="shared" si="2214"/>
        <v>14.464316561773</v>
      </c>
      <c r="J17198">
        <f t="shared" si="2214"/>
        <v>-47.457286662058628</v>
      </c>
      <c r="K17198">
        <f t="shared" si="2214"/>
        <v>17.659683271032879</v>
      </c>
      <c r="L17198">
        <f t="shared" si="2214"/>
        <v>-103.18588730314282</v>
      </c>
      <c r="M17198">
        <f t="shared" si="2215"/>
        <v>-77.039694753963403</v>
      </c>
      <c r="O17198">
        <f t="shared" si="2216"/>
        <v>5935.1145677838558</v>
      </c>
      <c r="Q17198">
        <f t="shared" si="2217"/>
        <v>77.039694753963403</v>
      </c>
      <c r="S17198">
        <f t="shared" si="2221"/>
        <v>66.583193615866293</v>
      </c>
      <c r="Z17198">
        <f>IF(B17195&gt;=10,1,0)</f>
        <v>0</v>
      </c>
      <c r="AA17198">
        <f t="shared" si="2219"/>
        <v>-10.45650113809711</v>
      </c>
      <c r="AB17198">
        <f>IF(Z17198=1,G17198-AA17198,0)</f>
        <v>0</v>
      </c>
      <c r="AC17198">
        <f t="shared" si="2220"/>
        <v>0</v>
      </c>
    </row>
    <row r="17199" spans="1:29" x14ac:dyDescent="0.25">
      <c r="A17199">
        <v>0</v>
      </c>
      <c r="B17199">
        <v>0</v>
      </c>
      <c r="F17199">
        <f t="shared" si="2218"/>
        <v>17195</v>
      </c>
      <c r="G17199">
        <v>0</v>
      </c>
      <c r="H17199">
        <f t="shared" si="2214"/>
        <v>-129.55772998727807</v>
      </c>
      <c r="I17199">
        <f t="shared" si="2214"/>
        <v>3.1603425345698688</v>
      </c>
      <c r="J17199">
        <f t="shared" si="2214"/>
        <v>-13.124835168851067</v>
      </c>
      <c r="K17199">
        <f t="shared" si="2214"/>
        <v>5.6776632996081062</v>
      </c>
      <c r="L17199">
        <f t="shared" si="2214"/>
        <v>-109.94224924357776</v>
      </c>
      <c r="M17199">
        <f t="shared" si="2215"/>
        <v>-72.749642279379913</v>
      </c>
      <c r="O17199">
        <f t="shared" si="2216"/>
        <v>5292.5104517777418</v>
      </c>
      <c r="Q17199">
        <f t="shared" si="2217"/>
        <v>72.749642279379913</v>
      </c>
      <c r="S17199">
        <f t="shared" si="2221"/>
        <v>68.740998748123516</v>
      </c>
      <c r="Z17199">
        <f>IF(B17196&gt;=10,1,0)</f>
        <v>0</v>
      </c>
      <c r="AA17199">
        <f t="shared" si="2219"/>
        <v>-4.0086435312563964</v>
      </c>
      <c r="AB17199">
        <f>IF(Z17199=1,G17199-AA17199,0)</f>
        <v>0</v>
      </c>
      <c r="AC17199">
        <f t="shared" si="2220"/>
        <v>0</v>
      </c>
    </row>
    <row r="17200" spans="1:29" x14ac:dyDescent="0.25">
      <c r="A17200">
        <v>13.353333333333349</v>
      </c>
      <c r="B17200">
        <v>1.4800666666666664</v>
      </c>
      <c r="F17200">
        <f t="shared" si="2218"/>
        <v>17196</v>
      </c>
      <c r="G17200">
        <v>0</v>
      </c>
      <c r="H17200">
        <f t="shared" si="2214"/>
        <v>-129.55775640377539</v>
      </c>
      <c r="I17200">
        <f t="shared" si="2214"/>
        <v>-8.1974103580745243</v>
      </c>
      <c r="J17200">
        <f t="shared" si="2214"/>
        <v>21.432185892987622</v>
      </c>
      <c r="K17200">
        <f t="shared" si="2214"/>
        <v>-6.4020353376982637</v>
      </c>
      <c r="L17200">
        <f t="shared" si="2214"/>
        <v>-109.20622858621006</v>
      </c>
      <c r="M17200">
        <f t="shared" si="2215"/>
        <v>-60.894078506621611</v>
      </c>
      <c r="O17200">
        <f t="shared" si="2216"/>
        <v>3708.0887971705961</v>
      </c>
      <c r="Q17200">
        <f t="shared" si="2217"/>
        <v>60.894078506621611</v>
      </c>
      <c r="S17200">
        <f t="shared" si="2221"/>
        <v>64.370709701445449</v>
      </c>
      <c r="Z17200">
        <f>IF(B17197&gt;=10,1,0)</f>
        <v>0</v>
      </c>
      <c r="AA17200">
        <f t="shared" si="2219"/>
        <v>3.4766311948238382</v>
      </c>
      <c r="AB17200">
        <f>IF(Z17200=1,G17200-AA17200,0)</f>
        <v>0</v>
      </c>
      <c r="AC17200">
        <f t="shared" si="2220"/>
        <v>0</v>
      </c>
    </row>
    <row r="17201" spans="1:29" x14ac:dyDescent="0.25">
      <c r="A17201">
        <v>58.003333333333352</v>
      </c>
      <c r="B17201">
        <v>5.3425000000000002</v>
      </c>
      <c r="F17201">
        <f t="shared" si="2218"/>
        <v>17197</v>
      </c>
      <c r="G17201">
        <v>0</v>
      </c>
      <c r="H17201">
        <f t="shared" si="2214"/>
        <v>-129.55776615720549</v>
      </c>
      <c r="I17201">
        <f t="shared" si="2214"/>
        <v>-19.415669691424807</v>
      </c>
      <c r="J17201">
        <f t="shared" si="2214"/>
        <v>55.622496312072258</v>
      </c>
      <c r="K17201">
        <f t="shared" si="2214"/>
        <v>-18.371593193933069</v>
      </c>
      <c r="L17201">
        <f t="shared" si="2214"/>
        <v>-101.02798392250777</v>
      </c>
      <c r="M17201">
        <f t="shared" si="2215"/>
        <v>-41.713350366849852</v>
      </c>
      <c r="O17201">
        <f t="shared" si="2216"/>
        <v>1740.0035988275727</v>
      </c>
      <c r="Q17201">
        <f t="shared" si="2217"/>
        <v>41.713350366849852</v>
      </c>
      <c r="S17201">
        <f t="shared" si="2221"/>
        <v>53.273213380798225</v>
      </c>
      <c r="Z17201">
        <f>IF(B17198&gt;=10,1,0)</f>
        <v>0</v>
      </c>
      <c r="AA17201">
        <f t="shared" si="2219"/>
        <v>11.559863013948373</v>
      </c>
      <c r="AB17201">
        <f>IF(Z17201=1,G17201-AA17201,0)</f>
        <v>0</v>
      </c>
      <c r="AC17201">
        <f t="shared" si="2220"/>
        <v>0</v>
      </c>
    </row>
    <row r="17202" spans="1:29" x14ac:dyDescent="0.25">
      <c r="A17202">
        <v>118.86</v>
      </c>
      <c r="B17202">
        <v>9.0457000000000001</v>
      </c>
      <c r="F17202">
        <f t="shared" si="2218"/>
        <v>17198</v>
      </c>
      <c r="G17202">
        <v>0</v>
      </c>
      <c r="H17202">
        <f t="shared" si="2214"/>
        <v>-129.55775924756708</v>
      </c>
      <c r="I17202">
        <f t="shared" si="2214"/>
        <v>-30.30353677259329</v>
      </c>
      <c r="J17202">
        <f t="shared" si="2214"/>
        <v>88.861090397786597</v>
      </c>
      <c r="K17202">
        <f t="shared" si="2214"/>
        <v>-30.025085686858297</v>
      </c>
      <c r="L17202">
        <f t="shared" si="2214"/>
        <v>-85.964849111114617</v>
      </c>
      <c r="M17202">
        <f t="shared" si="2215"/>
        <v>-15.95297413419766</v>
      </c>
      <c r="O17202">
        <f t="shared" si="2216"/>
        <v>254.49738372637958</v>
      </c>
      <c r="Q17202">
        <f t="shared" si="2217"/>
        <v>15.95297413419766</v>
      </c>
      <c r="S17202">
        <f t="shared" si="2221"/>
        <v>35.705506210419017</v>
      </c>
      <c r="Z17202">
        <f>IF(B17199&gt;=10,1,0)</f>
        <v>0</v>
      </c>
      <c r="AA17202">
        <f t="shared" si="2219"/>
        <v>19.752532076221357</v>
      </c>
      <c r="AB17202">
        <f>IF(Z17202=1,G17202-AA17202,0)</f>
        <v>0</v>
      </c>
      <c r="AC17202">
        <f t="shared" si="2220"/>
        <v>0</v>
      </c>
    </row>
    <row r="17203" spans="1:29" x14ac:dyDescent="0.25">
      <c r="A17203">
        <v>180.9966666666665</v>
      </c>
      <c r="B17203">
        <v>12.381499999999999</v>
      </c>
      <c r="F17203">
        <f t="shared" si="2218"/>
        <v>17199</v>
      </c>
      <c r="G17203">
        <v>13.353333333333349</v>
      </c>
      <c r="H17203">
        <f t="shared" si="2214"/>
        <v>-129.55773567486105</v>
      </c>
      <c r="I17203">
        <f t="shared" si="2214"/>
        <v>-40.675735122043079</v>
      </c>
      <c r="J17203">
        <f t="shared" si="2214"/>
        <v>120.5792465897371</v>
      </c>
      <c r="K17203">
        <f t="shared" si="2214"/>
        <v>-41.162025831024934</v>
      </c>
      <c r="L17203">
        <f t="shared" si="2214"/>
        <v>-65.043351896502486</v>
      </c>
      <c r="M17203">
        <f t="shared" si="2215"/>
        <v>15.177564351454549</v>
      </c>
      <c r="O17203">
        <f t="shared" si="2216"/>
        <v>3.3278188074755093</v>
      </c>
      <c r="Q17203">
        <f t="shared" si="2217"/>
        <v>-1.8242310181211998</v>
      </c>
      <c r="S17203">
        <f t="shared" si="2221"/>
        <v>12.371720082021417</v>
      </c>
      <c r="Z17203">
        <f>IF(B17200&gt;=10,1,0)</f>
        <v>0</v>
      </c>
      <c r="AA17203">
        <f t="shared" si="2219"/>
        <v>27.549284433475968</v>
      </c>
      <c r="AB17203">
        <f>IF(Z17203=1,G17203-AA17203,0)</f>
        <v>0</v>
      </c>
      <c r="AC17203">
        <f t="shared" si="2220"/>
        <v>0</v>
      </c>
    </row>
    <row r="17204" spans="1:29" x14ac:dyDescent="0.25">
      <c r="A17204">
        <v>232.7</v>
      </c>
      <c r="B17204">
        <v>15.26853333333335</v>
      </c>
      <c r="F17204">
        <f t="shared" si="2218"/>
        <v>17200</v>
      </c>
      <c r="G17204">
        <v>58.003333333333352</v>
      </c>
      <c r="H17204">
        <f t="shared" si="2214"/>
        <v>-129.55769543909048</v>
      </c>
      <c r="I17204">
        <f t="shared" si="2214"/>
        <v>-50.35576328367079</v>
      </c>
      <c r="J17204">
        <f t="shared" si="2214"/>
        <v>150.23425844176452</v>
      </c>
      <c r="K17204">
        <f t="shared" si="2214"/>
        <v>-51.590813420876486</v>
      </c>
      <c r="L17204">
        <f t="shared" si="2214"/>
        <v>-39.689257739295748</v>
      </c>
      <c r="M17204">
        <f t="shared" si="2215"/>
        <v>50.077894844980023</v>
      </c>
      <c r="O17204">
        <f t="shared" si="2216"/>
        <v>62.812575232672302</v>
      </c>
      <c r="Q17204">
        <f t="shared" si="2217"/>
        <v>7.9254384883533291</v>
      </c>
      <c r="S17204">
        <f t="shared" si="2221"/>
        <v>-3.9557646799355926</v>
      </c>
      <c r="Z17204">
        <f>IF(B17201&gt;=10,1,0)</f>
        <v>0</v>
      </c>
      <c r="AA17204">
        <f t="shared" si="2219"/>
        <v>46.122130165044432</v>
      </c>
      <c r="AB17204">
        <f>IF(Z17204=1,G17204-AA17204,0)</f>
        <v>0</v>
      </c>
      <c r="AC17204">
        <f t="shared" si="2220"/>
        <v>0</v>
      </c>
    </row>
    <row r="17205" spans="1:29" x14ac:dyDescent="0.25">
      <c r="A17205">
        <v>242.73666666666702</v>
      </c>
      <c r="B17205">
        <v>17.640266666666651</v>
      </c>
      <c r="F17205">
        <f t="shared" si="2218"/>
        <v>17201</v>
      </c>
      <c r="G17205">
        <v>118.86</v>
      </c>
      <c r="H17205">
        <f t="shared" ref="H17205:L17268" si="2222">H$2*COS(H$1*$F17205)+H$3*SIN(H$1*$F17205)</f>
        <v>-129.55763854026043</v>
      </c>
      <c r="I17205">
        <f t="shared" si="2222"/>
        <v>-59.178898311658124</v>
      </c>
      <c r="J17205">
        <f t="shared" si="2222"/>
        <v>177.31872047904426</v>
      </c>
      <c r="K17205">
        <f t="shared" si="2222"/>
        <v>-61.132031325670184</v>
      </c>
      <c r="L17205">
        <f t="shared" si="2222"/>
        <v>-11.630406256751904</v>
      </c>
      <c r="M17205">
        <f t="shared" si="2215"/>
        <v>86.856912330852651</v>
      </c>
      <c r="O17205">
        <f t="shared" si="2216"/>
        <v>1024.197620359131</v>
      </c>
      <c r="Q17205">
        <f t="shared" si="2217"/>
        <v>32.003087669147348</v>
      </c>
      <c r="S17205">
        <f t="shared" si="2221"/>
        <v>4.7169170169717329</v>
      </c>
      <c r="Z17205">
        <f>IF(B17202&gt;=10,1,0)</f>
        <v>0</v>
      </c>
      <c r="AA17205">
        <f t="shared" si="2219"/>
        <v>91.573829347824386</v>
      </c>
      <c r="AB17205">
        <f>IF(Z17205=1,G17205-AA17205,0)</f>
        <v>0</v>
      </c>
      <c r="AC17205">
        <f t="shared" si="2220"/>
        <v>0</v>
      </c>
    </row>
    <row r="17206" spans="1:29" x14ac:dyDescent="0.25">
      <c r="A17206">
        <v>263.48333333333352</v>
      </c>
      <c r="B17206">
        <v>19.437899999999999</v>
      </c>
      <c r="F17206">
        <f t="shared" si="2218"/>
        <v>17202</v>
      </c>
      <c r="G17206">
        <v>180.9966666666665</v>
      </c>
      <c r="H17206">
        <f t="shared" si="2222"/>
        <v>-129.55756497837837</v>
      </c>
      <c r="I17206">
        <f t="shared" si="2222"/>
        <v>-66.994998825338342</v>
      </c>
      <c r="J17206">
        <f t="shared" si="2222"/>
        <v>201.36921004688631</v>
      </c>
      <c r="K17206">
        <f t="shared" si="2222"/>
        <v>-69.621532186422925</v>
      </c>
      <c r="L17206">
        <f t="shared" si="2222"/>
        <v>17.221038192035554</v>
      </c>
      <c r="M17206">
        <f t="shared" si="2215"/>
        <v>123.45331853493124</v>
      </c>
      <c r="O17206">
        <f t="shared" si="2216"/>
        <v>3311.2369142100797</v>
      </c>
      <c r="Q17206">
        <f t="shared" si="2217"/>
        <v>57.543348131735257</v>
      </c>
      <c r="S17206">
        <f t="shared" si="2221"/>
        <v>27.823593082146179</v>
      </c>
      <c r="Z17206">
        <f>IF(B17203&gt;=10,1,0)</f>
        <v>1</v>
      </c>
      <c r="AA17206">
        <f t="shared" si="2219"/>
        <v>151.27691161707742</v>
      </c>
      <c r="AB17206">
        <f>IF(Z17206=1,G17206-AA17206,0)</f>
        <v>29.719755049589082</v>
      </c>
      <c r="AC17206">
        <f t="shared" si="2220"/>
        <v>29.719755049589082</v>
      </c>
    </row>
    <row r="17207" spans="1:29" x14ac:dyDescent="0.25">
      <c r="A17207">
        <v>345.45</v>
      </c>
      <c r="B17207">
        <v>20.613299999999999</v>
      </c>
      <c r="F17207">
        <f t="shared" si="2218"/>
        <v>17203</v>
      </c>
      <c r="G17207">
        <v>232.7</v>
      </c>
      <c r="H17207">
        <f t="shared" si="2222"/>
        <v>-129.55747475345365</v>
      </c>
      <c r="I17207">
        <f t="shared" si="2222"/>
        <v>-73.671059932668626</v>
      </c>
      <c r="J17207">
        <f t="shared" si="2222"/>
        <v>221.97421660072879</v>
      </c>
      <c r="K17207">
        <f t="shared" si="2222"/>
        <v>-76.913262411310015</v>
      </c>
      <c r="L17207">
        <f t="shared" si="2222"/>
        <v>44.8988973471454</v>
      </c>
      <c r="M17207">
        <f t="shared" si="2215"/>
        <v>157.76848313659093</v>
      </c>
      <c r="O17207">
        <f t="shared" si="2216"/>
        <v>5614.7322194513563</v>
      </c>
      <c r="Q17207">
        <f t="shared" si="2217"/>
        <v>74.931516863409058</v>
      </c>
      <c r="S17207">
        <f t="shared" si="2221"/>
        <v>52.263444482307236</v>
      </c>
      <c r="Z17207">
        <f>IF(B17204&gt;=10,1,0)</f>
        <v>1</v>
      </c>
      <c r="AA17207">
        <f t="shared" si="2219"/>
        <v>210.03192761889818</v>
      </c>
      <c r="AB17207">
        <f>IF(Z17207=1,G17207-AA17207,0)</f>
        <v>22.668072381101808</v>
      </c>
      <c r="AC17207">
        <f t="shared" si="2220"/>
        <v>22.668072381101808</v>
      </c>
    </row>
    <row r="17208" spans="1:29" x14ac:dyDescent="0.25">
      <c r="A17208">
        <v>188.37333333333351</v>
      </c>
      <c r="B17208">
        <v>21.13213333333335</v>
      </c>
      <c r="F17208">
        <f t="shared" si="2218"/>
        <v>17204</v>
      </c>
      <c r="G17208">
        <v>242.73666666666702</v>
      </c>
      <c r="H17208">
        <f t="shared" si="2222"/>
        <v>-129.55736786549789</v>
      </c>
      <c r="I17208">
        <f t="shared" si="2222"/>
        <v>-79.093476545534131</v>
      </c>
      <c r="J17208">
        <f t="shared" si="2222"/>
        <v>238.78118276559655</v>
      </c>
      <c r="K17208">
        <f t="shared" si="2222"/>
        <v>-82.881774885426879</v>
      </c>
      <c r="L17208">
        <f t="shared" si="2222"/>
        <v>69.516970846901046</v>
      </c>
      <c r="M17208">
        <f t="shared" si="2215"/>
        <v>187.80270060218771</v>
      </c>
      <c r="O17208">
        <f t="shared" si="2216"/>
        <v>3017.7406275733642</v>
      </c>
      <c r="Q17208">
        <f t="shared" si="2217"/>
        <v>54.933966064479307</v>
      </c>
      <c r="S17208">
        <f t="shared" si="2221"/>
        <v>68.22971631709089</v>
      </c>
      <c r="Z17208">
        <f>IF(B17205&gt;=10,1,0)</f>
        <v>1</v>
      </c>
      <c r="AA17208">
        <f t="shared" si="2219"/>
        <v>256.0324169192786</v>
      </c>
      <c r="AB17208">
        <f>IF(Z17208=1,G17208-AA17208,0)</f>
        <v>-13.295750252611583</v>
      </c>
      <c r="AC17208">
        <f t="shared" si="2220"/>
        <v>13.295750252611583</v>
      </c>
    </row>
    <row r="17209" spans="1:29" x14ac:dyDescent="0.25">
      <c r="A17209">
        <v>232.52666666666653</v>
      </c>
      <c r="B17209">
        <v>20.978733333333349</v>
      </c>
      <c r="F17209">
        <f t="shared" si="2218"/>
        <v>17205</v>
      </c>
      <c r="G17209">
        <v>263.48333333333352</v>
      </c>
      <c r="H17209">
        <f t="shared" si="2222"/>
        <v>-129.55724431452489</v>
      </c>
      <c r="I17209">
        <f t="shared" si="2222"/>
        <v>-83.16997657314694</v>
      </c>
      <c r="J17209">
        <f t="shared" si="2222"/>
        <v>251.50253669075352</v>
      </c>
      <c r="K17209">
        <f t="shared" si="2222"/>
        <v>-87.424387166190186</v>
      </c>
      <c r="L17209">
        <f t="shared" si="2222"/>
        <v>89.397577665751982</v>
      </c>
      <c r="M17209">
        <f t="shared" si="2215"/>
        <v>211.78567258879252</v>
      </c>
      <c r="O17209">
        <f t="shared" si="2216"/>
        <v>2672.6481264576551</v>
      </c>
      <c r="Q17209">
        <f t="shared" si="2217"/>
        <v>51.697660744540997</v>
      </c>
      <c r="S17209">
        <f t="shared" si="2221"/>
        <v>50.379242730139069</v>
      </c>
      <c r="Z17209">
        <f>IF(B17206&gt;=10,1,0)</f>
        <v>1</v>
      </c>
      <c r="AA17209">
        <f t="shared" si="2219"/>
        <v>262.16491531893161</v>
      </c>
      <c r="AB17209">
        <f>IF(Z17209=1,G17209-AA17209,0)</f>
        <v>1.3184180144019138</v>
      </c>
      <c r="AC17209">
        <f t="shared" si="2220"/>
        <v>1.3184180144019138</v>
      </c>
    </row>
    <row r="17210" spans="1:29" x14ac:dyDescent="0.25">
      <c r="A17210">
        <v>266.1933333333335</v>
      </c>
      <c r="B17210">
        <v>20.157800000000002</v>
      </c>
      <c r="F17210">
        <f t="shared" si="2218"/>
        <v>17206</v>
      </c>
      <c r="G17210">
        <v>345.45</v>
      </c>
      <c r="H17210">
        <f t="shared" si="2222"/>
        <v>-129.55710410055048</v>
      </c>
      <c r="I17210">
        <f t="shared" si="2222"/>
        <v>-85.831191096117848</v>
      </c>
      <c r="J17210">
        <f t="shared" si="2222"/>
        <v>259.92061248344913</v>
      </c>
      <c r="K17210">
        <f t="shared" si="2222"/>
        <v>-90.462948034729123</v>
      </c>
      <c r="L17210">
        <f t="shared" si="2222"/>
        <v>103.18588730315594</v>
      </c>
      <c r="M17210">
        <f t="shared" si="2215"/>
        <v>228.29242284135665</v>
      </c>
      <c r="O17210">
        <f t="shared" si="2216"/>
        <v>13725.897885683466</v>
      </c>
      <c r="Q17210">
        <f t="shared" si="2217"/>
        <v>117.15757715864333</v>
      </c>
      <c r="S17210">
        <f t="shared" si="2221"/>
        <v>44.818856072259919</v>
      </c>
      <c r="Z17210">
        <f>IF(B17207&gt;=10,1,0)</f>
        <v>1</v>
      </c>
      <c r="AA17210">
        <f t="shared" si="2219"/>
        <v>273.11127891361656</v>
      </c>
      <c r="AB17210">
        <f>IF(Z17210=1,G17210-AA17210,0)</f>
        <v>72.33872108638343</v>
      </c>
      <c r="AC17210">
        <f t="shared" si="2220"/>
        <v>72.33872108638343</v>
      </c>
    </row>
    <row r="17211" spans="1:29" x14ac:dyDescent="0.25">
      <c r="A17211">
        <v>120.57333333333349</v>
      </c>
      <c r="B17211">
        <v>18.693866666666651</v>
      </c>
      <c r="F17211">
        <f t="shared" si="2218"/>
        <v>17207</v>
      </c>
      <c r="G17211">
        <v>188.37333333333351</v>
      </c>
      <c r="H17211">
        <f t="shared" si="2222"/>
        <v>-129.55694722359274</v>
      </c>
      <c r="I17211">
        <f t="shared" si="2222"/>
        <v>-87.031834802433721</v>
      </c>
      <c r="J17211">
        <f t="shared" si="2222"/>
        <v>263.89137453293864</v>
      </c>
      <c r="K17211">
        <f t="shared" si="2222"/>
        <v>-91.945182011471104</v>
      </c>
      <c r="L17211">
        <f t="shared" si="2222"/>
        <v>109.9422492435816</v>
      </c>
      <c r="M17211">
        <f t="shared" si="2215"/>
        <v>236.33682602517166</v>
      </c>
      <c r="O17211">
        <f t="shared" si="2216"/>
        <v>2300.496631200012</v>
      </c>
      <c r="Q17211">
        <f t="shared" si="2217"/>
        <v>-47.963492691838155</v>
      </c>
      <c r="S17211">
        <f t="shared" si="2221"/>
        <v>101.42541698355336</v>
      </c>
      <c r="Z17211">
        <f>IF(B17208&gt;=10,1,0)</f>
        <v>1</v>
      </c>
      <c r="AA17211">
        <f t="shared" si="2219"/>
        <v>337.76224300872502</v>
      </c>
      <c r="AB17211">
        <f>IF(Z17211=1,G17211-AA17211,0)</f>
        <v>-149.38890967539152</v>
      </c>
      <c r="AC17211">
        <f t="shared" si="2220"/>
        <v>149.38890967539152</v>
      </c>
    </row>
    <row r="17212" spans="1:29" x14ac:dyDescent="0.25">
      <c r="A17212">
        <v>83.78</v>
      </c>
      <c r="B17212">
        <v>16.628133333333302</v>
      </c>
      <c r="F17212">
        <f t="shared" si="2218"/>
        <v>17208</v>
      </c>
      <c r="G17212">
        <v>232.52666666666653</v>
      </c>
      <c r="H17212">
        <f t="shared" si="2222"/>
        <v>-129.55677368367182</v>
      </c>
      <c r="I17212">
        <f t="shared" si="2222"/>
        <v>-86.751476597809003</v>
      </c>
      <c r="J17212">
        <f t="shared" si="2222"/>
        <v>263.34688199965194</v>
      </c>
      <c r="K17212">
        <f t="shared" si="2222"/>
        <v>-91.845588704840836</v>
      </c>
      <c r="L17212">
        <f t="shared" si="2222"/>
        <v>109.20622858620438</v>
      </c>
      <c r="M17212">
        <f t="shared" si="2215"/>
        <v>235.43643788568369</v>
      </c>
      <c r="O17212">
        <f t="shared" si="2216"/>
        <v>8.4667685470206049</v>
      </c>
      <c r="Q17212">
        <f t="shared" si="2217"/>
        <v>-2.9097712190171592</v>
      </c>
      <c r="S17212">
        <f t="shared" si="2221"/>
        <v>-37.571376248489436</v>
      </c>
      <c r="Z17212">
        <f>IF(B17209&gt;=10,1,0)</f>
        <v>1</v>
      </c>
      <c r="AA17212">
        <f t="shared" si="2219"/>
        <v>197.86506163719426</v>
      </c>
      <c r="AB17212">
        <f>IF(Z17212=1,G17212-AA17212,0)</f>
        <v>34.66160502947227</v>
      </c>
      <c r="AC17212">
        <f t="shared" si="2220"/>
        <v>34.66160502947227</v>
      </c>
    </row>
    <row r="17213" spans="1:29" x14ac:dyDescent="0.25">
      <c r="A17213">
        <v>77.993333333333339</v>
      </c>
      <c r="B17213">
        <v>14.013999999999999</v>
      </c>
      <c r="F17213">
        <f t="shared" si="2218"/>
        <v>17209</v>
      </c>
      <c r="G17213">
        <v>266.1933333333335</v>
      </c>
      <c r="H17213">
        <f t="shared" si="2222"/>
        <v>-129.55658348081005</v>
      </c>
      <c r="I17213">
        <f t="shared" si="2222"/>
        <v>-84.994887277182229</v>
      </c>
      <c r="J17213">
        <f t="shared" si="2222"/>
        <v>258.29645130179551</v>
      </c>
      <c r="K17213">
        <f t="shared" si="2222"/>
        <v>-90.165881520654963</v>
      </c>
      <c r="L17213">
        <f t="shared" si="2222"/>
        <v>101.02798392249295</v>
      </c>
      <c r="M17213">
        <f t="shared" si="2215"/>
        <v>225.64424923179024</v>
      </c>
      <c r="O17213">
        <f t="shared" si="2216"/>
        <v>1644.2282214740283</v>
      </c>
      <c r="Q17213">
        <f t="shared" si="2217"/>
        <v>40.549084101543258</v>
      </c>
      <c r="S17213">
        <f t="shared" si="2221"/>
        <v>-10.179794033364352</v>
      </c>
      <c r="Z17213">
        <f>IF(B17210&gt;=10,1,0)</f>
        <v>1</v>
      </c>
      <c r="AA17213">
        <f t="shared" si="2219"/>
        <v>215.4644551984259</v>
      </c>
      <c r="AB17213">
        <f>IF(Z17213=1,G17213-AA17213,0)</f>
        <v>50.728878134907603</v>
      </c>
      <c r="AC17213">
        <f t="shared" si="2220"/>
        <v>50.728878134907603</v>
      </c>
    </row>
    <row r="17214" spans="1:29" x14ac:dyDescent="0.25">
      <c r="A17214">
        <v>57.86</v>
      </c>
      <c r="B17214">
        <v>10.91376666666665</v>
      </c>
      <c r="F17214">
        <f t="shared" si="2218"/>
        <v>17210</v>
      </c>
      <c r="G17214">
        <v>120.57333333333349</v>
      </c>
      <c r="H17214">
        <f t="shared" si="2222"/>
        <v>-129.55637661503189</v>
      </c>
      <c r="I17214">
        <f t="shared" si="2222"/>
        <v>-81.791958341122566</v>
      </c>
      <c r="J17214">
        <f t="shared" si="2222"/>
        <v>248.82649670889404</v>
      </c>
      <c r="K17214">
        <f t="shared" si="2222"/>
        <v>-86.934958184644117</v>
      </c>
      <c r="L17214">
        <f t="shared" si="2222"/>
        <v>85.964849111154876</v>
      </c>
      <c r="M17214">
        <f t="shared" si="2215"/>
        <v>207.54521896539933</v>
      </c>
      <c r="O17214">
        <f t="shared" si="2216"/>
        <v>7564.1088903971395</v>
      </c>
      <c r="Q17214">
        <f t="shared" si="2217"/>
        <v>-86.971885632065835</v>
      </c>
      <c r="S17214">
        <f t="shared" si="2221"/>
        <v>31.191496394524304</v>
      </c>
      <c r="Z17214">
        <f>IF(B17211&gt;=10,1,0)</f>
        <v>1</v>
      </c>
      <c r="AA17214">
        <f t="shared" si="2219"/>
        <v>238.73671535992364</v>
      </c>
      <c r="AB17214">
        <f>IF(Z17214=1,G17214-AA17214,0)</f>
        <v>-118.16338202659014</v>
      </c>
      <c r="AC17214">
        <f t="shared" si="2220"/>
        <v>118.16338202659014</v>
      </c>
    </row>
    <row r="17215" spans="1:29" x14ac:dyDescent="0.25">
      <c r="A17215">
        <v>33.64</v>
      </c>
      <c r="B17215">
        <v>7.3986000000000001</v>
      </c>
      <c r="F17215">
        <f t="shared" si="2218"/>
        <v>17211</v>
      </c>
      <c r="G17215">
        <v>83.78</v>
      </c>
      <c r="H17215">
        <f t="shared" si="2222"/>
        <v>-129.55615308636393</v>
      </c>
      <c r="I17215">
        <f t="shared" si="2222"/>
        <v>-77.197193338659076</v>
      </c>
      <c r="J17215">
        <f t="shared" si="2222"/>
        <v>235.0990517695341</v>
      </c>
      <c r="K17215">
        <f t="shared" si="2222"/>
        <v>-82.208403585233953</v>
      </c>
      <c r="L17215">
        <f t="shared" si="2222"/>
        <v>65.043351896472984</v>
      </c>
      <c r="M17215">
        <f t="shared" si="2215"/>
        <v>182.21781994189914</v>
      </c>
      <c r="O17215">
        <f t="shared" si="2216"/>
        <v>9690.0043949137544</v>
      </c>
      <c r="Q17215">
        <f t="shared" si="2217"/>
        <v>-98.437819941899136</v>
      </c>
      <c r="S17215">
        <f t="shared" si="2221"/>
        <v>-71.202526186247994</v>
      </c>
      <c r="Z17215">
        <f>IF(B17212&gt;=10,1,0)</f>
        <v>1</v>
      </c>
      <c r="AA17215">
        <f t="shared" si="2219"/>
        <v>111.01529375565114</v>
      </c>
      <c r="AB17215">
        <f>IF(Z17215=1,G17215-AA17215,0)</f>
        <v>-27.235293755651142</v>
      </c>
      <c r="AC17215">
        <f t="shared" si="2220"/>
        <v>27.235293755651142</v>
      </c>
    </row>
    <row r="17216" spans="1:29" x14ac:dyDescent="0.25">
      <c r="A17216">
        <v>13.416666666666686</v>
      </c>
      <c r="B17216">
        <v>3.5726333333333349</v>
      </c>
      <c r="F17216">
        <f t="shared" si="2218"/>
        <v>17212</v>
      </c>
      <c r="G17216">
        <v>77.993333333333339</v>
      </c>
      <c r="H17216">
        <f t="shared" si="2222"/>
        <v>-129.55591289483496</v>
      </c>
      <c r="I17216">
        <f t="shared" si="2222"/>
        <v>-71.288780392177458</v>
      </c>
      <c r="J17216">
        <f t="shared" si="2222"/>
        <v>217.34899687262046</v>
      </c>
      <c r="K17216">
        <f t="shared" si="2222"/>
        <v>-76.067533489690717</v>
      </c>
      <c r="L17216">
        <f t="shared" si="2222"/>
        <v>39.689257739261663</v>
      </c>
      <c r="M17216">
        <f t="shared" si="2215"/>
        <v>151.16319412132799</v>
      </c>
      <c r="O17216">
        <f t="shared" si="2216"/>
        <v>5353.8285277345176</v>
      </c>
      <c r="Q17216">
        <f t="shared" si="2217"/>
        <v>-73.169860787994651</v>
      </c>
      <c r="S17216">
        <f t="shared" si="2221"/>
        <v>-92.323129472666423</v>
      </c>
      <c r="Z17216">
        <f>IF(B17213&gt;=10,1,0)</f>
        <v>1</v>
      </c>
      <c r="AA17216">
        <f t="shared" si="2219"/>
        <v>58.840064648661567</v>
      </c>
      <c r="AB17216">
        <f>IF(Z17216=1,G17216-AA17216,0)</f>
        <v>19.153268684671772</v>
      </c>
      <c r="AC17216">
        <f t="shared" si="2220"/>
        <v>19.153268684671772</v>
      </c>
    </row>
    <row r="17217" spans="1:29" x14ac:dyDescent="0.25">
      <c r="A17217">
        <v>0</v>
      </c>
      <c r="B17217">
        <v>0.34056666666666652</v>
      </c>
      <c r="F17217">
        <f t="shared" si="2218"/>
        <v>17213</v>
      </c>
      <c r="G17217">
        <v>57.86</v>
      </c>
      <c r="H17217">
        <f t="shared" si="2222"/>
        <v>-129.55565604047581</v>
      </c>
      <c r="I17217">
        <f t="shared" si="2222"/>
        <v>-64.167261686967592</v>
      </c>
      <c r="J17217">
        <f t="shared" si="2222"/>
        <v>195.88004037868473</v>
      </c>
      <c r="K17217">
        <f t="shared" si="2222"/>
        <v>-68.617995585563321</v>
      </c>
      <c r="L17217">
        <f t="shared" si="2222"/>
        <v>11.630406256715595</v>
      </c>
      <c r="M17217">
        <f t="shared" si="2215"/>
        <v>116.20669960854261</v>
      </c>
      <c r="O17217">
        <f t="shared" si="2216"/>
        <v>3404.3373552095059</v>
      </c>
      <c r="Q17217">
        <f t="shared" si="2217"/>
        <v>-58.346699608542608</v>
      </c>
      <c r="S17217">
        <f t="shared" si="2221"/>
        <v>-70.340239641026457</v>
      </c>
      <c r="Z17217">
        <f>IF(B17214&gt;=10,1,0)</f>
        <v>1</v>
      </c>
      <c r="AA17217">
        <f t="shared" si="2219"/>
        <v>45.86645996751615</v>
      </c>
      <c r="AB17217">
        <f>IF(Z17217=1,G17217-AA17217,0)</f>
        <v>11.99354003248385</v>
      </c>
      <c r="AC17217">
        <f t="shared" si="2220"/>
        <v>11.99354003248385</v>
      </c>
    </row>
    <row r="17218" spans="1:29" x14ac:dyDescent="0.25">
      <c r="A17218">
        <v>0</v>
      </c>
      <c r="B17218">
        <v>0</v>
      </c>
      <c r="F17218">
        <f t="shared" si="2218"/>
        <v>17214</v>
      </c>
      <c r="G17218">
        <v>33.64</v>
      </c>
      <c r="H17218">
        <f t="shared" si="2222"/>
        <v>-129.55538252331959</v>
      </c>
      <c r="I17218">
        <f t="shared" si="2222"/>
        <v>-55.953822566753935</v>
      </c>
      <c r="J17218">
        <f t="shared" si="2222"/>
        <v>171.05952208565787</v>
      </c>
      <c r="K17218">
        <f t="shared" si="2222"/>
        <v>-59.987951915141196</v>
      </c>
      <c r="L17218">
        <f t="shared" si="2222"/>
        <v>-17.221038192071621</v>
      </c>
      <c r="M17218">
        <f t="shared" si="2215"/>
        <v>79.378493174520557</v>
      </c>
      <c r="O17218">
        <f t="shared" si="2216"/>
        <v>2092.0097578756636</v>
      </c>
      <c r="Q17218">
        <f t="shared" si="2217"/>
        <v>-45.738493174520556</v>
      </c>
      <c r="S17218">
        <f t="shared" si="2221"/>
        <v>-50.105668982618305</v>
      </c>
      <c r="Z17218">
        <f>IF(B17215&gt;=10,1,0)</f>
        <v>0</v>
      </c>
      <c r="AA17218">
        <f t="shared" si="2219"/>
        <v>29.272824191902252</v>
      </c>
      <c r="AB17218">
        <f>IF(Z17218=1,G17218-AA17218,0)</f>
        <v>0</v>
      </c>
      <c r="AC17218">
        <f t="shared" si="2220"/>
        <v>0</v>
      </c>
    </row>
    <row r="17219" spans="1:29" x14ac:dyDescent="0.25">
      <c r="A17219">
        <v>0</v>
      </c>
      <c r="B17219">
        <v>0</v>
      </c>
      <c r="F17219">
        <f t="shared" si="2218"/>
        <v>17215</v>
      </c>
      <c r="G17219">
        <v>13.416666666666686</v>
      </c>
      <c r="H17219">
        <f t="shared" si="2222"/>
        <v>-129.55509234340141</v>
      </c>
      <c r="I17219">
        <f t="shared" si="2222"/>
        <v>-46.788229348713728</v>
      </c>
      <c r="J17219">
        <f t="shared" si="2222"/>
        <v>143.31212794318287</v>
      </c>
      <c r="K17219">
        <f t="shared" si="2222"/>
        <v>-50.325873972372378</v>
      </c>
      <c r="L17219">
        <f t="shared" si="2222"/>
        <v>-44.898897347086873</v>
      </c>
      <c r="M17219">
        <f t="shared" si="2215"/>
        <v>42.781201217757513</v>
      </c>
      <c r="O17219">
        <f t="shared" si="2216"/>
        <v>862.27588940220699</v>
      </c>
      <c r="Q17219">
        <f t="shared" si="2217"/>
        <v>-29.364534551090827</v>
      </c>
      <c r="S17219">
        <f t="shared" si="2221"/>
        <v>-38.13740859825932</v>
      </c>
      <c r="Z17219">
        <f>IF(B17216&gt;=10,1,0)</f>
        <v>0</v>
      </c>
      <c r="AA17219">
        <f t="shared" si="2219"/>
        <v>4.6437926194981927</v>
      </c>
      <c r="AB17219">
        <f>IF(Z17219=1,G17219-AA17219,0)</f>
        <v>0</v>
      </c>
      <c r="AC17219">
        <f t="shared" si="2220"/>
        <v>0</v>
      </c>
    </row>
    <row r="17220" spans="1:29" x14ac:dyDescent="0.25">
      <c r="A17220">
        <v>0</v>
      </c>
      <c r="B17220">
        <v>0</v>
      </c>
      <c r="F17220">
        <f t="shared" si="2218"/>
        <v>17216</v>
      </c>
      <c r="G17220">
        <v>0</v>
      </c>
      <c r="H17220">
        <f t="shared" si="2222"/>
        <v>-129.55478550075864</v>
      </c>
      <c r="I17220">
        <f t="shared" si="2222"/>
        <v>-36.826450950473799</v>
      </c>
      <c r="J17220">
        <f t="shared" si="2222"/>
        <v>113.11262355787665</v>
      </c>
      <c r="K17220">
        <f t="shared" si="2222"/>
        <v>-39.797988395451284</v>
      </c>
      <c r="L17220">
        <f t="shared" si="2222"/>
        <v>-69.516970846929439</v>
      </c>
      <c r="M17220">
        <f t="shared" si="2215"/>
        <v>8.4535941504124992</v>
      </c>
      <c r="O17220">
        <f t="shared" si="2216"/>
        <v>71.463254059888428</v>
      </c>
      <c r="Q17220">
        <f t="shared" si="2217"/>
        <v>-8.4535941504124992</v>
      </c>
      <c r="S17220">
        <f t="shared" si="2221"/>
        <v>-24.378824730877415</v>
      </c>
      <c r="Z17220">
        <f>IF(B17217&gt;=10,1,0)</f>
        <v>0</v>
      </c>
      <c r="AA17220">
        <f t="shared" si="2219"/>
        <v>-15.925230580464916</v>
      </c>
      <c r="AB17220">
        <f>IF(Z17220=1,G17220-AA17220,0)</f>
        <v>0</v>
      </c>
      <c r="AC17220">
        <f t="shared" si="2220"/>
        <v>0</v>
      </c>
    </row>
    <row r="17221" spans="1:29" x14ac:dyDescent="0.25">
      <c r="A17221">
        <v>0</v>
      </c>
      <c r="B17221">
        <v>0</v>
      </c>
      <c r="F17221">
        <f t="shared" si="2218"/>
        <v>17217</v>
      </c>
      <c r="G17221">
        <v>0</v>
      </c>
      <c r="H17221">
        <f t="shared" si="2222"/>
        <v>-129.55446199543073</v>
      </c>
      <c r="I17221">
        <f t="shared" si="2222"/>
        <v>-26.23800480069697</v>
      </c>
      <c r="J17221">
        <f t="shared" si="2222"/>
        <v>80.977730822748555</v>
      </c>
      <c r="K17221">
        <f t="shared" si="2222"/>
        <v>-28.585417199446837</v>
      </c>
      <c r="L17221">
        <f t="shared" si="2222"/>
        <v>-89.397577665773454</v>
      </c>
      <c r="M17221">
        <f t="shared" si="2215"/>
        <v>-21.760564552450433</v>
      </c>
      <c r="O17221">
        <f t="shared" si="2216"/>
        <v>473.52216964136227</v>
      </c>
      <c r="Q17221">
        <f t="shared" si="2217"/>
        <v>21.760564552450433</v>
      </c>
      <c r="S17221">
        <f t="shared" si="2221"/>
        <v>-5.9251748686229471</v>
      </c>
      <c r="Z17221">
        <f>IF(B17218&gt;=10,1,0)</f>
        <v>0</v>
      </c>
      <c r="AA17221">
        <f t="shared" si="2219"/>
        <v>-27.685739421073379</v>
      </c>
      <c r="AB17221">
        <f>IF(Z17221=1,G17221-AA17221,0)</f>
        <v>0</v>
      </c>
      <c r="AC17221">
        <f t="shared" si="2220"/>
        <v>0</v>
      </c>
    </row>
    <row r="17222" spans="1:29" x14ac:dyDescent="0.25">
      <c r="A17222">
        <v>0</v>
      </c>
      <c r="B17222">
        <v>0</v>
      </c>
      <c r="F17222">
        <f t="shared" si="2218"/>
        <v>17218</v>
      </c>
      <c r="G17222">
        <v>0</v>
      </c>
      <c r="H17222">
        <f t="shared" si="2222"/>
        <v>-129.55412182745928</v>
      </c>
      <c r="I17222">
        <f t="shared" si="2222"/>
        <v>-15.203072197536585</v>
      </c>
      <c r="J17222">
        <f t="shared" si="2222"/>
        <v>47.45728666197278</v>
      </c>
      <c r="K17222">
        <f t="shared" si="2222"/>
        <v>-16.881061748482484</v>
      </c>
      <c r="L17222">
        <f t="shared" si="2222"/>
        <v>-103.18588730316903</v>
      </c>
      <c r="M17222">
        <f t="shared" ref="M17222:M17285" si="2223" xml:space="preserve"> SUM(H17222:L17222)+$G$3</f>
        <v>-46.329690128525584</v>
      </c>
      <c r="O17222">
        <f t="shared" ref="O17222:O17285" si="2224">(G17222-M17222)^2</f>
        <v>2146.440187405201</v>
      </c>
      <c r="Q17222">
        <f t="shared" ref="Q17222:Q17285" si="2225">G17222-M17222</f>
        <v>46.329690128525584</v>
      </c>
      <c r="S17222">
        <f t="shared" si="2221"/>
        <v>20.96895331332798</v>
      </c>
      <c r="Z17222">
        <f>IF(B17219&gt;=10,1,0)</f>
        <v>0</v>
      </c>
      <c r="AA17222">
        <f t="shared" si="2219"/>
        <v>-25.360736815197605</v>
      </c>
      <c r="AB17222">
        <f>IF(Z17222=1,G17222-AA17222,0)</f>
        <v>0</v>
      </c>
      <c r="AC17222">
        <f t="shared" si="2220"/>
        <v>0</v>
      </c>
    </row>
    <row r="17223" spans="1:29" x14ac:dyDescent="0.25">
      <c r="A17223">
        <v>0</v>
      </c>
      <c r="B17223">
        <v>0</v>
      </c>
      <c r="F17223">
        <f t="shared" ref="F17223:F17286" si="2226">F17222+1</f>
        <v>17219</v>
      </c>
      <c r="G17223">
        <v>0</v>
      </c>
      <c r="H17223">
        <f t="shared" si="2222"/>
        <v>-129.55376499688805</v>
      </c>
      <c r="I17223">
        <f t="shared" si="2222"/>
        <v>-3.9094322027132584</v>
      </c>
      <c r="J17223">
        <f t="shared" si="2222"/>
        <v>13.124835168763902</v>
      </c>
      <c r="K17223">
        <f t="shared" si="2222"/>
        <v>-4.8862840756913393</v>
      </c>
      <c r="L17223">
        <f t="shared" si="2222"/>
        <v>-109.94224924358544</v>
      </c>
      <c r="M17223">
        <f t="shared" si="2223"/>
        <v>-64.129729063965158</v>
      </c>
      <c r="O17223">
        <f t="shared" si="2224"/>
        <v>4112.6221498175773</v>
      </c>
      <c r="Q17223">
        <f t="shared" si="2225"/>
        <v>64.129729063965158</v>
      </c>
      <c r="S17223">
        <f t="shared" si="2221"/>
        <v>43.292846180675369</v>
      </c>
      <c r="Z17223">
        <f>IF(B17220&gt;=10,1,0)</f>
        <v>0</v>
      </c>
      <c r="AA17223">
        <f t="shared" si="2219"/>
        <v>-20.836882883289789</v>
      </c>
      <c r="AB17223">
        <f>IF(Z17223=1,G17223-AA17223,0)</f>
        <v>0</v>
      </c>
      <c r="AC17223">
        <f t="shared" si="2220"/>
        <v>0</v>
      </c>
    </row>
    <row r="17224" spans="1:29" x14ac:dyDescent="0.25">
      <c r="A17224">
        <v>0</v>
      </c>
      <c r="B17224">
        <v>0</v>
      </c>
      <c r="F17224">
        <f t="shared" si="2226"/>
        <v>17220</v>
      </c>
      <c r="G17224">
        <v>0</v>
      </c>
      <c r="H17224">
        <f t="shared" si="2222"/>
        <v>-129.5533915037629</v>
      </c>
      <c r="I17224">
        <f t="shared" si="2222"/>
        <v>7.4507337544717167</v>
      </c>
      <c r="J17224">
        <f t="shared" si="2222"/>
        <v>-21.432185892954845</v>
      </c>
      <c r="K17224">
        <f t="shared" si="2222"/>
        <v>7.1925573543967563</v>
      </c>
      <c r="L17224">
        <f t="shared" si="2222"/>
        <v>-109.20622858621435</v>
      </c>
      <c r="M17224">
        <f t="shared" si="2223"/>
        <v>-74.511348587914568</v>
      </c>
      <c r="O17224">
        <f t="shared" si="2224"/>
        <v>5551.9410683897186</v>
      </c>
      <c r="Q17224">
        <f t="shared" si="2225"/>
        <v>74.511348587914568</v>
      </c>
      <c r="S17224">
        <f t="shared" si="2221"/>
        <v>58.960693756282751</v>
      </c>
      <c r="Z17224">
        <f>IF(B17221&gt;=10,1,0)</f>
        <v>0</v>
      </c>
      <c r="AA17224">
        <f t="shared" si="2219"/>
        <v>-15.550654831631817</v>
      </c>
      <c r="AB17224">
        <f>IF(Z17224=1,G17224-AA17224,0)</f>
        <v>0</v>
      </c>
      <c r="AC17224">
        <f t="shared" si="2220"/>
        <v>0</v>
      </c>
    </row>
    <row r="17225" spans="1:29" x14ac:dyDescent="0.25">
      <c r="A17225">
        <v>0</v>
      </c>
      <c r="B17225">
        <v>0</v>
      </c>
      <c r="F17225">
        <f t="shared" si="2226"/>
        <v>17221</v>
      </c>
      <c r="G17225">
        <v>0</v>
      </c>
      <c r="H17225">
        <f t="shared" si="2222"/>
        <v>-129.55300134813194</v>
      </c>
      <c r="I17225">
        <f t="shared" si="2222"/>
        <v>18.684112186685155</v>
      </c>
      <c r="J17225">
        <f t="shared" si="2222"/>
        <v>-55.622496312040113</v>
      </c>
      <c r="K17225">
        <f t="shared" si="2222"/>
        <v>19.147657842202687</v>
      </c>
      <c r="L17225">
        <f t="shared" si="2222"/>
        <v>-101.02798392251896</v>
      </c>
      <c r="M17225">
        <f t="shared" si="2223"/>
        <v>-77.334545267654164</v>
      </c>
      <c r="O17225">
        <f t="shared" si="2224"/>
        <v>5980.6318917548515</v>
      </c>
      <c r="Q17225">
        <f t="shared" si="2225"/>
        <v>77.334545267654164</v>
      </c>
      <c r="S17225">
        <f t="shared" si="2221"/>
        <v>67.424161066555882</v>
      </c>
      <c r="Z17225">
        <f>IF(B17222&gt;=10,1,0)</f>
        <v>0</v>
      </c>
      <c r="AA17225">
        <f t="shared" si="2219"/>
        <v>-9.9103842010982817</v>
      </c>
      <c r="AB17225">
        <f>IF(Z17225=1,G17225-AA17225,0)</f>
        <v>0</v>
      </c>
      <c r="AC17225">
        <f t="shared" si="2220"/>
        <v>0</v>
      </c>
    </row>
    <row r="17226" spans="1:29" x14ac:dyDescent="0.25">
      <c r="A17226">
        <v>0</v>
      </c>
      <c r="B17226">
        <v>0</v>
      </c>
      <c r="F17226">
        <f t="shared" si="2226"/>
        <v>17222</v>
      </c>
      <c r="G17226">
        <v>0</v>
      </c>
      <c r="H17226">
        <f t="shared" si="2222"/>
        <v>-129.55259453004527</v>
      </c>
      <c r="I17226">
        <f t="shared" si="2222"/>
        <v>29.599547122488428</v>
      </c>
      <c r="J17226">
        <f t="shared" si="2222"/>
        <v>-88.861090397755618</v>
      </c>
      <c r="K17226">
        <f t="shared" si="2222"/>
        <v>30.773341530510699</v>
      </c>
      <c r="L17226">
        <f t="shared" si="2222"/>
        <v>-85.964849111131926</v>
      </c>
      <c r="M17226">
        <f t="shared" si="2223"/>
        <v>-72.968479099784673</v>
      </c>
      <c r="O17226">
        <f t="shared" si="2224"/>
        <v>5324.3989421357128</v>
      </c>
      <c r="Q17226">
        <f t="shared" si="2225"/>
        <v>72.968479099784673</v>
      </c>
      <c r="S17226">
        <f t="shared" si="2221"/>
        <v>69.175072795561192</v>
      </c>
      <c r="Z17226">
        <f>IF(B17223&gt;=10,1,0)</f>
        <v>0</v>
      </c>
      <c r="AA17226">
        <f t="shared" ref="AA17226:AA17289" si="2227">S17226+M17226</f>
        <v>-3.7934063042234811</v>
      </c>
      <c r="AB17226">
        <f>IF(Z17226=1,G17226-AA17226,0)</f>
        <v>0</v>
      </c>
      <c r="AC17226">
        <f t="shared" ref="AC17226:AC17289" si="2228">ABS(AB17226)</f>
        <v>0</v>
      </c>
    </row>
    <row r="17227" spans="1:29" x14ac:dyDescent="0.25">
      <c r="A17227">
        <v>0</v>
      </c>
      <c r="B17227">
        <v>0</v>
      </c>
      <c r="F17227">
        <f t="shared" si="2226"/>
        <v>17223</v>
      </c>
      <c r="G17227">
        <v>0</v>
      </c>
      <c r="H17227">
        <f t="shared" si="2222"/>
        <v>-129.55217104955526</v>
      </c>
      <c r="I17227">
        <f t="shared" si="2222"/>
        <v>40.011292966274681</v>
      </c>
      <c r="J17227">
        <f t="shared" si="2222"/>
        <v>-120.57924658981474</v>
      </c>
      <c r="K17227">
        <f t="shared" si="2222"/>
        <v>41.869599857222042</v>
      </c>
      <c r="L17227">
        <f t="shared" si="2222"/>
        <v>-65.043351896443454</v>
      </c>
      <c r="M17227">
        <f t="shared" si="2223"/>
        <v>-62.256710426167729</v>
      </c>
      <c r="O17227">
        <f t="shared" si="2224"/>
        <v>3875.8979930877017</v>
      </c>
      <c r="Q17227">
        <f t="shared" si="2225"/>
        <v>62.256710426167729</v>
      </c>
      <c r="S17227">
        <f t="shared" ref="S17227:S17290" si="2229">Q17226*$V$5 + Q17225*$V$6 + Q17224*$V$7 + Q17223*$V$8</f>
        <v>64.587134680943961</v>
      </c>
      <c r="Z17227">
        <f>IF(B17224&gt;=10,1,0)</f>
        <v>0</v>
      </c>
      <c r="AA17227">
        <f t="shared" si="2227"/>
        <v>2.3304242547762328</v>
      </c>
      <c r="AB17227">
        <f>IF(Z17227=1,G17227-AA17227,0)</f>
        <v>0</v>
      </c>
      <c r="AC17227">
        <f t="shared" si="2228"/>
        <v>0</v>
      </c>
    </row>
    <row r="17228" spans="1:29" x14ac:dyDescent="0.25">
      <c r="A17228">
        <v>0</v>
      </c>
      <c r="B17228">
        <v>0</v>
      </c>
      <c r="F17228">
        <f t="shared" si="2226"/>
        <v>17224</v>
      </c>
      <c r="G17228">
        <v>0</v>
      </c>
      <c r="H17228">
        <f t="shared" si="2222"/>
        <v>-129.55173090671636</v>
      </c>
      <c r="I17228">
        <f t="shared" si="2222"/>
        <v>49.742175290638727</v>
      </c>
      <c r="J17228">
        <f t="shared" si="2222"/>
        <v>-150.23425844183632</v>
      </c>
      <c r="K17228">
        <f t="shared" si="2222"/>
        <v>52.245532507817273</v>
      </c>
      <c r="L17228">
        <f t="shared" si="2222"/>
        <v>-39.689257739227585</v>
      </c>
      <c r="M17228">
        <f t="shared" si="2223"/>
        <v>-46.450373003175258</v>
      </c>
      <c r="O17228">
        <f t="shared" si="2224"/>
        <v>2157.637152134113</v>
      </c>
      <c r="Q17228">
        <f t="shared" si="2225"/>
        <v>46.450373003175258</v>
      </c>
      <c r="S17228">
        <f t="shared" si="2229"/>
        <v>54.451436169828746</v>
      </c>
      <c r="Z17228">
        <f>IF(B17225&gt;=10,1,0)</f>
        <v>0</v>
      </c>
      <c r="AA17228">
        <f t="shared" si="2227"/>
        <v>8.0010631666534877</v>
      </c>
      <c r="AB17228">
        <f>IF(Z17228=1,G17228-AA17228,0)</f>
        <v>0</v>
      </c>
      <c r="AC17228">
        <f t="shared" si="2228"/>
        <v>0</v>
      </c>
    </row>
    <row r="17229" spans="1:29" x14ac:dyDescent="0.25">
      <c r="A17229">
        <v>0</v>
      </c>
      <c r="B17229">
        <v>0</v>
      </c>
      <c r="F17229">
        <f t="shared" si="2226"/>
        <v>17225</v>
      </c>
      <c r="G17229">
        <v>0</v>
      </c>
      <c r="H17229">
        <f t="shared" si="2222"/>
        <v>-129.55127410158519</v>
      </c>
      <c r="I17229">
        <f t="shared" si="2222"/>
        <v>58.626605775577787</v>
      </c>
      <c r="J17229">
        <f t="shared" si="2222"/>
        <v>-177.31872047901987</v>
      </c>
      <c r="K17229">
        <f t="shared" si="2222"/>
        <v>61.722631669292142</v>
      </c>
      <c r="L17229">
        <f t="shared" si="2222"/>
        <v>-11.630406256779278</v>
      </c>
      <c r="M17229">
        <f t="shared" si="2223"/>
        <v>-27.113997106365417</v>
      </c>
      <c r="O17229">
        <f t="shared" si="2224"/>
        <v>735.16883908399222</v>
      </c>
      <c r="Q17229">
        <f t="shared" si="2225"/>
        <v>27.113997106365417</v>
      </c>
      <c r="S17229">
        <f t="shared" si="2229"/>
        <v>39.914355443739133</v>
      </c>
      <c r="Z17229">
        <f>IF(B17226&gt;=10,1,0)</f>
        <v>0</v>
      </c>
      <c r="AA17229">
        <f t="shared" si="2227"/>
        <v>12.800358337373716</v>
      </c>
      <c r="AB17229">
        <f>IF(Z17229=1,G17229-AA17229,0)</f>
        <v>0</v>
      </c>
      <c r="AC17229">
        <f t="shared" si="2228"/>
        <v>0</v>
      </c>
    </row>
    <row r="17230" spans="1:29" x14ac:dyDescent="0.25">
      <c r="A17230">
        <v>0</v>
      </c>
      <c r="B17230">
        <v>0</v>
      </c>
      <c r="F17230">
        <f t="shared" si="2226"/>
        <v>17226</v>
      </c>
      <c r="G17230">
        <v>0</v>
      </c>
      <c r="H17230">
        <f t="shared" si="2222"/>
        <v>-129.55080063422051</v>
      </c>
      <c r="I17230">
        <f t="shared" si="2222"/>
        <v>66.513399988880323</v>
      </c>
      <c r="J17230">
        <f t="shared" si="2222"/>
        <v>-201.36921004686499</v>
      </c>
      <c r="K17230">
        <f t="shared" si="2222"/>
        <v>70.137853083177816</v>
      </c>
      <c r="L17230">
        <f t="shared" si="2222"/>
        <v>17.221038192008368</v>
      </c>
      <c r="M17230">
        <f t="shared" si="2223"/>
        <v>-6.0105531308699653</v>
      </c>
      <c r="O17230">
        <f t="shared" si="2224"/>
        <v>36.126748939010746</v>
      </c>
      <c r="Q17230">
        <f t="shared" si="2225"/>
        <v>6.0105531308699653</v>
      </c>
      <c r="S17230">
        <f t="shared" si="2229"/>
        <v>22.391641779179835</v>
      </c>
      <c r="Z17230">
        <f>IF(B17227&gt;=10,1,0)</f>
        <v>0</v>
      </c>
      <c r="AA17230">
        <f t="shared" si="2227"/>
        <v>16.38108864830987</v>
      </c>
      <c r="AB17230">
        <f>IF(Z17230=1,G17230-AA17230,0)</f>
        <v>0</v>
      </c>
      <c r="AC17230">
        <f t="shared" si="2228"/>
        <v>0</v>
      </c>
    </row>
    <row r="17231" spans="1:29" x14ac:dyDescent="0.25">
      <c r="A17231">
        <v>0</v>
      </c>
      <c r="B17231">
        <v>0</v>
      </c>
      <c r="F17231">
        <f t="shared" si="2226"/>
        <v>17227</v>
      </c>
      <c r="G17231">
        <v>0</v>
      </c>
      <c r="H17231">
        <f t="shared" si="2222"/>
        <v>-129.55031050468318</v>
      </c>
      <c r="I17231">
        <f t="shared" si="2222"/>
        <v>73.268350059029785</v>
      </c>
      <c r="J17231">
        <f t="shared" si="2222"/>
        <v>-221.97421660071097</v>
      </c>
      <c r="K17231">
        <f t="shared" si="2222"/>
        <v>77.346421063169743</v>
      </c>
      <c r="L17231">
        <f t="shared" si="2222"/>
        <v>44.898897347120247</v>
      </c>
      <c r="M17231">
        <f t="shared" si="2223"/>
        <v>15.026307650074642</v>
      </c>
      <c r="O17231">
        <f t="shared" si="2224"/>
        <v>225.78992159469172</v>
      </c>
      <c r="Q17231">
        <f t="shared" si="2225"/>
        <v>-15.026307650074642</v>
      </c>
      <c r="S17231">
        <f t="shared" si="2229"/>
        <v>3.4646636881080757</v>
      </c>
      <c r="Z17231">
        <f>IF(B17228&gt;=10,1,0)</f>
        <v>0</v>
      </c>
      <c r="AA17231">
        <f t="shared" si="2227"/>
        <v>18.490971338182717</v>
      </c>
      <c r="AB17231">
        <f>IF(Z17231=1,G17231-AA17231,0)</f>
        <v>0</v>
      </c>
      <c r="AC17231">
        <f t="shared" si="2228"/>
        <v>0</v>
      </c>
    </row>
    <row r="17232" spans="1:29" x14ac:dyDescent="0.25">
      <c r="A17232">
        <v>0</v>
      </c>
      <c r="B17232">
        <v>0</v>
      </c>
      <c r="F17232">
        <f t="shared" si="2226"/>
        <v>17228</v>
      </c>
      <c r="G17232">
        <v>0</v>
      </c>
      <c r="H17232">
        <f t="shared" si="2222"/>
        <v>-129.54980371303625</v>
      </c>
      <c r="I17232">
        <f t="shared" si="2222"/>
        <v>78.776508461584513</v>
      </c>
      <c r="J17232">
        <f t="shared" si="2222"/>
        <v>-238.7811827656339</v>
      </c>
      <c r="K17232">
        <f t="shared" si="2222"/>
        <v>83.224319219769995</v>
      </c>
      <c r="L17232">
        <f t="shared" si="2222"/>
        <v>69.516970846957832</v>
      </c>
      <c r="M17232">
        <f t="shared" si="2223"/>
        <v>34.223978335791173</v>
      </c>
      <c r="O17232">
        <f t="shared" si="2224"/>
        <v>1171.2806931287037</v>
      </c>
      <c r="Q17232">
        <f t="shared" si="2225"/>
        <v>-34.223978335791173</v>
      </c>
      <c r="S17232">
        <f t="shared" si="2229"/>
        <v>-15.233982290842441</v>
      </c>
      <c r="Z17232">
        <f>IF(B17229&gt;=10,1,0)</f>
        <v>0</v>
      </c>
      <c r="AA17232">
        <f t="shared" si="2227"/>
        <v>18.989996044948732</v>
      </c>
      <c r="AB17232">
        <f>IF(Z17232=1,G17232-AA17232,0)</f>
        <v>0</v>
      </c>
      <c r="AC17232">
        <f t="shared" si="2228"/>
        <v>0</v>
      </c>
    </row>
    <row r="17233" spans="1:29" x14ac:dyDescent="0.25">
      <c r="A17233">
        <v>0</v>
      </c>
      <c r="B17233">
        <v>0</v>
      </c>
      <c r="F17233">
        <f t="shared" si="2226"/>
        <v>17229</v>
      </c>
      <c r="G17233">
        <v>0</v>
      </c>
      <c r="H17233">
        <f t="shared" si="2222"/>
        <v>-129.54928025934493</v>
      </c>
      <c r="I17233">
        <f t="shared" si="2222"/>
        <v>82.944144056189046</v>
      </c>
      <c r="J17233">
        <f t="shared" si="2222"/>
        <v>-251.50253669078023</v>
      </c>
      <c r="K17233">
        <f t="shared" si="2222"/>
        <v>87.670424041451554</v>
      </c>
      <c r="L17233">
        <f t="shared" si="2222"/>
        <v>89.397577665794941</v>
      </c>
      <c r="M17233">
        <f t="shared" si="2223"/>
        <v>49.997495099459385</v>
      </c>
      <c r="O17233">
        <f t="shared" si="2224"/>
        <v>2499.7495162204655</v>
      </c>
      <c r="Q17233">
        <f t="shared" si="2225"/>
        <v>-49.997495099459385</v>
      </c>
      <c r="S17233">
        <f t="shared" si="2229"/>
        <v>-32.137593296133453</v>
      </c>
      <c r="Z17233">
        <f>IF(B17230&gt;=10,1,0)</f>
        <v>0</v>
      </c>
      <c r="AA17233">
        <f t="shared" si="2227"/>
        <v>17.859901803325933</v>
      </c>
      <c r="AB17233">
        <f>IF(Z17233=1,G17233-AA17233,0)</f>
        <v>0</v>
      </c>
      <c r="AC17233">
        <f t="shared" si="2228"/>
        <v>0</v>
      </c>
    </row>
    <row r="17234" spans="1:29" x14ac:dyDescent="0.25">
      <c r="A17234">
        <v>0</v>
      </c>
      <c r="B17234">
        <v>0</v>
      </c>
      <c r="F17234">
        <f t="shared" si="2226"/>
        <v>17230</v>
      </c>
      <c r="G17234">
        <v>0</v>
      </c>
      <c r="H17234">
        <f t="shared" si="2222"/>
        <v>-129.5487401436765</v>
      </c>
      <c r="I17234">
        <f t="shared" si="2222"/>
        <v>85.700337089270064</v>
      </c>
      <c r="J17234">
        <f t="shared" si="2222"/>
        <v>-259.92061248344316</v>
      </c>
      <c r="K17234">
        <f t="shared" si="2222"/>
        <v>90.608244626159376</v>
      </c>
      <c r="L17234">
        <f t="shared" si="2222"/>
        <v>103.18588730314605</v>
      </c>
      <c r="M17234">
        <f t="shared" si="2223"/>
        <v>61.062282677604827</v>
      </c>
      <c r="O17234">
        <f t="shared" si="2224"/>
        <v>3728.6023657997184</v>
      </c>
      <c r="Q17234">
        <f t="shared" si="2225"/>
        <v>-61.062282677604827</v>
      </c>
      <c r="S17234">
        <f t="shared" si="2229"/>
        <v>-45.857130417980308</v>
      </c>
      <c r="Z17234">
        <f>IF(B17231&gt;=10,1,0)</f>
        <v>0</v>
      </c>
      <c r="AA17234">
        <f t="shared" si="2227"/>
        <v>15.205152259624519</v>
      </c>
      <c r="AB17234">
        <f>IF(Z17234=1,G17234-AA17234,0)</f>
        <v>0</v>
      </c>
      <c r="AC17234">
        <f t="shared" si="2228"/>
        <v>0</v>
      </c>
    </row>
    <row r="17235" spans="1:29" x14ac:dyDescent="0.25">
      <c r="A17235">
        <v>0</v>
      </c>
      <c r="B17235">
        <v>0</v>
      </c>
      <c r="F17235">
        <f t="shared" si="2226"/>
        <v>17231</v>
      </c>
      <c r="G17235">
        <v>0</v>
      </c>
      <c r="H17235">
        <f t="shared" si="2222"/>
        <v>-129.54818336610049</v>
      </c>
      <c r="I17235">
        <f t="shared" si="2222"/>
        <v>86.998186020033145</v>
      </c>
      <c r="J17235">
        <f t="shared" si="2222"/>
        <v>-263.89137453293699</v>
      </c>
      <c r="K17235">
        <f t="shared" si="2222"/>
        <v>91.987238632762811</v>
      </c>
      <c r="L17235">
        <f t="shared" si="2222"/>
        <v>109.9422492435787</v>
      </c>
      <c r="M17235">
        <f t="shared" si="2223"/>
        <v>66.525282283486163</v>
      </c>
      <c r="O17235">
        <f t="shared" si="2224"/>
        <v>4425.6131828975176</v>
      </c>
      <c r="Q17235">
        <f t="shared" si="2225"/>
        <v>-66.525282283486163</v>
      </c>
      <c r="S17235">
        <f t="shared" si="2229"/>
        <v>-55.279935035012031</v>
      </c>
      <c r="Z17235">
        <f>IF(B17232&gt;=10,1,0)</f>
        <v>0</v>
      </c>
      <c r="AA17235">
        <f t="shared" si="2227"/>
        <v>11.245347248474133</v>
      </c>
      <c r="AB17235">
        <f>IF(Z17235=1,G17235-AA17235,0)</f>
        <v>0</v>
      </c>
      <c r="AC17235">
        <f t="shared" si="2228"/>
        <v>0</v>
      </c>
    </row>
    <row r="17236" spans="1:29" x14ac:dyDescent="0.25">
      <c r="A17236">
        <v>0</v>
      </c>
      <c r="B17236">
        <v>0</v>
      </c>
      <c r="F17236">
        <f t="shared" si="2226"/>
        <v>17232</v>
      </c>
      <c r="G17236">
        <v>0</v>
      </c>
      <c r="H17236">
        <f t="shared" si="2222"/>
        <v>-129.54760992668844</v>
      </c>
      <c r="I17236">
        <f t="shared" si="2222"/>
        <v>86.815605633905193</v>
      </c>
      <c r="J17236">
        <f t="shared" si="2222"/>
        <v>-263.34688199965461</v>
      </c>
      <c r="K17236">
        <f t="shared" si="2222"/>
        <v>91.783681812796317</v>
      </c>
      <c r="L17236">
        <f t="shared" si="2222"/>
        <v>109.20622858620867</v>
      </c>
      <c r="M17236">
        <f t="shared" si="2223"/>
        <v>65.948190392716143</v>
      </c>
      <c r="O17236">
        <f t="shared" si="2224"/>
        <v>4349.1638160739376</v>
      </c>
      <c r="Q17236">
        <f t="shared" si="2225"/>
        <v>-65.948190392716143</v>
      </c>
      <c r="S17236">
        <f t="shared" si="2229"/>
        <v>-59.648594494316491</v>
      </c>
      <c r="Z17236">
        <f>IF(B17233&gt;=10,1,0)</f>
        <v>0</v>
      </c>
      <c r="AA17236">
        <f t="shared" si="2227"/>
        <v>6.2995958983996516</v>
      </c>
      <c r="AB17236">
        <f>IF(Z17236=1,G17236-AA17236,0)</f>
        <v>0</v>
      </c>
      <c r="AC17236">
        <f t="shared" si="2228"/>
        <v>0</v>
      </c>
    </row>
    <row r="17237" spans="1:29" x14ac:dyDescent="0.25">
      <c r="A17237">
        <v>0</v>
      </c>
      <c r="B17237">
        <v>0</v>
      </c>
      <c r="F17237">
        <f t="shared" si="2226"/>
        <v>17233</v>
      </c>
      <c r="G17237">
        <v>0</v>
      </c>
      <c r="H17237">
        <f t="shared" si="2222"/>
        <v>-129.54701982551413</v>
      </c>
      <c r="I17237">
        <f t="shared" si="2222"/>
        <v>85.155702861830036</v>
      </c>
      <c r="J17237">
        <f t="shared" si="2222"/>
        <v>-258.29645130180245</v>
      </c>
      <c r="K17237">
        <f t="shared" si="2222"/>
        <v>90.001076163042043</v>
      </c>
      <c r="L17237">
        <f t="shared" si="2222"/>
        <v>101.02798392250412</v>
      </c>
      <c r="M17237">
        <f t="shared" si="2223"/>
        <v>59.378458106208683</v>
      </c>
      <c r="O17237">
        <f t="shared" si="2224"/>
        <v>3525.8012870707798</v>
      </c>
      <c r="Q17237">
        <f t="shared" si="2225"/>
        <v>-59.378458106208683</v>
      </c>
      <c r="S17237">
        <f t="shared" si="2229"/>
        <v>-58.614530579105569</v>
      </c>
      <c r="Z17237">
        <f>IF(B17234&gt;=10,1,0)</f>
        <v>0</v>
      </c>
      <c r="AA17237">
        <f t="shared" si="2227"/>
        <v>0.76392752710311385</v>
      </c>
      <c r="AB17237">
        <f>IF(Z17237=1,G17237-AA17237,0)</f>
        <v>0</v>
      </c>
      <c r="AC17237">
        <f t="shared" si="2228"/>
        <v>0</v>
      </c>
    </row>
    <row r="17238" spans="1:29" x14ac:dyDescent="0.25">
      <c r="A17238">
        <v>0</v>
      </c>
      <c r="B17238">
        <v>0</v>
      </c>
      <c r="F17238">
        <f t="shared" si="2226"/>
        <v>17234</v>
      </c>
      <c r="G17238">
        <v>0</v>
      </c>
      <c r="H17238">
        <f t="shared" si="2222"/>
        <v>-129.54641306265347</v>
      </c>
      <c r="I17238">
        <f t="shared" si="2222"/>
        <v>82.046723910313574</v>
      </c>
      <c r="J17238">
        <f t="shared" si="2222"/>
        <v>-248.82649670886471</v>
      </c>
      <c r="K17238">
        <f t="shared" si="2222"/>
        <v>86.670089677086892</v>
      </c>
      <c r="L17238">
        <f t="shared" si="2222"/>
        <v>85.964849111108975</v>
      </c>
      <c r="M17238">
        <f t="shared" si="2223"/>
        <v>47.345919213140235</v>
      </c>
      <c r="O17238">
        <f t="shared" si="2224"/>
        <v>2241.6360661372014</v>
      </c>
      <c r="Q17238">
        <f t="shared" si="2225"/>
        <v>-47.345919213140235</v>
      </c>
      <c r="S17238">
        <f t="shared" si="2229"/>
        <v>-52.262625070527079</v>
      </c>
      <c r="Z17238">
        <f>IF(B17235&gt;=10,1,0)</f>
        <v>0</v>
      </c>
      <c r="AA17238">
        <f t="shared" si="2227"/>
        <v>-4.9167058573868445</v>
      </c>
      <c r="AB17238">
        <f>IF(Z17238=1,G17238-AA17238,0)</f>
        <v>0</v>
      </c>
      <c r="AC17238">
        <f t="shared" si="2228"/>
        <v>0</v>
      </c>
    </row>
    <row r="17239" spans="1:29" x14ac:dyDescent="0.25">
      <c r="A17239">
        <v>0</v>
      </c>
      <c r="B17239">
        <v>0</v>
      </c>
      <c r="F17239">
        <f t="shared" si="2226"/>
        <v>17235</v>
      </c>
      <c r="G17239">
        <v>0</v>
      </c>
      <c r="H17239">
        <f t="shared" si="2222"/>
        <v>-129.54578963818446</v>
      </c>
      <c r="I17239">
        <f t="shared" si="2222"/>
        <v>77.541573601790759</v>
      </c>
      <c r="J17239">
        <f t="shared" si="2222"/>
        <v>-235.09905176954908</v>
      </c>
      <c r="K17239">
        <f t="shared" si="2222"/>
        <v>81.84802873236967</v>
      </c>
      <c r="L17239">
        <f t="shared" si="2222"/>
        <v>65.043351896495224</v>
      </c>
      <c r="M17239">
        <f t="shared" si="2223"/>
        <v>30.825279109071147</v>
      </c>
      <c r="O17239">
        <f t="shared" si="2224"/>
        <v>950.19783215213806</v>
      </c>
      <c r="Q17239">
        <f t="shared" si="2225"/>
        <v>-30.825279109071147</v>
      </c>
      <c r="S17239">
        <f t="shared" si="2229"/>
        <v>-41.105189322980962</v>
      </c>
      <c r="Z17239">
        <f>IF(B17236&gt;=10,1,0)</f>
        <v>0</v>
      </c>
      <c r="AA17239">
        <f t="shared" si="2227"/>
        <v>-10.279910213909815</v>
      </c>
      <c r="AB17239">
        <f>IF(Z17239=1,G17239-AA17239,0)</f>
        <v>0</v>
      </c>
      <c r="AC17239">
        <f t="shared" si="2228"/>
        <v>0</v>
      </c>
    </row>
    <row r="17240" spans="1:29" x14ac:dyDescent="0.25">
      <c r="A17240">
        <v>0</v>
      </c>
      <c r="B17240">
        <v>0</v>
      </c>
      <c r="F17240">
        <f t="shared" si="2226"/>
        <v>17236</v>
      </c>
      <c r="G17240">
        <v>0</v>
      </c>
      <c r="H17240">
        <f t="shared" si="2222"/>
        <v>-129.54514955218735</v>
      </c>
      <c r="I17240">
        <f t="shared" si="2222"/>
        <v>71.716915104766514</v>
      </c>
      <c r="J17240">
        <f t="shared" si="2222"/>
        <v>-217.34899687263913</v>
      </c>
      <c r="K17240">
        <f t="shared" si="2222"/>
        <v>75.617852189785168</v>
      </c>
      <c r="L17240">
        <f t="shared" si="2222"/>
        <v>39.689257739287342</v>
      </c>
      <c r="M17240">
        <f t="shared" si="2223"/>
        <v>11.167044895161581</v>
      </c>
      <c r="O17240">
        <f t="shared" si="2224"/>
        <v>124.70289169055432</v>
      </c>
      <c r="Q17240">
        <f t="shared" si="2225"/>
        <v>-11.167044895161581</v>
      </c>
      <c r="S17240">
        <f t="shared" si="2229"/>
        <v>-26.045693020785478</v>
      </c>
      <c r="Z17240">
        <f>IF(B17237&gt;=10,1,0)</f>
        <v>0</v>
      </c>
      <c r="AA17240">
        <f t="shared" si="2227"/>
        <v>-14.878648125623897</v>
      </c>
      <c r="AB17240">
        <f>IF(Z17240=1,G17240-AA17240,0)</f>
        <v>0</v>
      </c>
      <c r="AC17240">
        <f t="shared" si="2228"/>
        <v>0</v>
      </c>
    </row>
    <row r="17241" spans="1:29" x14ac:dyDescent="0.25">
      <c r="A17241">
        <v>0</v>
      </c>
      <c r="B17241">
        <v>0</v>
      </c>
      <c r="F17241">
        <f t="shared" si="2226"/>
        <v>17237</v>
      </c>
      <c r="G17241">
        <v>0</v>
      </c>
      <c r="H17241">
        <f t="shared" si="2222"/>
        <v>-129.54449280474441</v>
      </c>
      <c r="I17241">
        <f t="shared" si="2222"/>
        <v>64.671865373245069</v>
      </c>
      <c r="J17241">
        <f t="shared" si="2222"/>
        <v>-195.88004037870678</v>
      </c>
      <c r="K17241">
        <f t="shared" si="2222"/>
        <v>68.086744167301163</v>
      </c>
      <c r="L17241">
        <f t="shared" si="2222"/>
        <v>11.630406256742969</v>
      </c>
      <c r="M17241">
        <f t="shared" si="2223"/>
        <v>-9.9983511000129681</v>
      </c>
      <c r="O17241">
        <f t="shared" si="2224"/>
        <v>99.967024719130535</v>
      </c>
      <c r="Q17241">
        <f t="shared" si="2225"/>
        <v>9.9983511000129681</v>
      </c>
      <c r="S17241">
        <f t="shared" si="2229"/>
        <v>-8.3147471674577922</v>
      </c>
      <c r="Z17241">
        <f>IF(B17238&gt;=10,1,0)</f>
        <v>0</v>
      </c>
      <c r="AA17241">
        <f t="shared" si="2227"/>
        <v>-18.31309826747076</v>
      </c>
      <c r="AB17241">
        <f>IF(Z17241=1,G17241-AA17241,0)</f>
        <v>0</v>
      </c>
      <c r="AC17241">
        <f t="shared" si="2228"/>
        <v>0</v>
      </c>
    </row>
    <row r="17242" spans="1:29" x14ac:dyDescent="0.25">
      <c r="A17242">
        <v>0</v>
      </c>
      <c r="B17242">
        <v>0</v>
      </c>
      <c r="F17242">
        <f t="shared" si="2226"/>
        <v>17238</v>
      </c>
      <c r="G17242">
        <v>0</v>
      </c>
      <c r="H17242">
        <f t="shared" si="2222"/>
        <v>-129.54381939594012</v>
      </c>
      <c r="I17242">
        <f t="shared" si="2222"/>
        <v>56.526308494865425</v>
      </c>
      <c r="J17242">
        <f t="shared" si="2222"/>
        <v>-171.05952208568294</v>
      </c>
      <c r="K17242">
        <f t="shared" si="2222"/>
        <v>59.38427004162773</v>
      </c>
      <c r="L17242">
        <f t="shared" si="2222"/>
        <v>-17.221038192044436</v>
      </c>
      <c r="M17242">
        <f t="shared" si="2223"/>
        <v>-30.876634851025329</v>
      </c>
      <c r="O17242">
        <f t="shared" si="2224"/>
        <v>953.36657972355192</v>
      </c>
      <c r="Q17242">
        <f t="shared" si="2225"/>
        <v>30.876634851025329</v>
      </c>
      <c r="S17242">
        <f t="shared" si="2229"/>
        <v>10.617254188286132</v>
      </c>
      <c r="Z17242">
        <f>IF(B17239&gt;=10,1,0)</f>
        <v>0</v>
      </c>
      <c r="AA17242">
        <f t="shared" si="2227"/>
        <v>-20.259380662739197</v>
      </c>
      <c r="AB17242">
        <f>IF(Z17242=1,G17242-AA17242,0)</f>
        <v>0</v>
      </c>
      <c r="AC17242">
        <f t="shared" si="2228"/>
        <v>0</v>
      </c>
    </row>
    <row r="17243" spans="1:29" x14ac:dyDescent="0.25">
      <c r="A17243">
        <v>0</v>
      </c>
      <c r="B17243">
        <v>0</v>
      </c>
      <c r="F17243">
        <f t="shared" si="2226"/>
        <v>17239</v>
      </c>
      <c r="G17243">
        <v>0</v>
      </c>
      <c r="H17243">
        <f t="shared" si="2222"/>
        <v>-129.54312932586109</v>
      </c>
      <c r="I17243">
        <f t="shared" si="2222"/>
        <v>47.418855649488869</v>
      </c>
      <c r="J17243">
        <f t="shared" si="2222"/>
        <v>-143.3121279431096</v>
      </c>
      <c r="K17243">
        <f t="shared" si="2222"/>
        <v>49.660147402133589</v>
      </c>
      <c r="L17243">
        <f t="shared" si="2222"/>
        <v>-44.898897347153607</v>
      </c>
      <c r="M17243">
        <f t="shared" si="2223"/>
        <v>-49.637985278352829</v>
      </c>
      <c r="O17243">
        <f t="shared" si="2224"/>
        <v>2463.9295824939722</v>
      </c>
      <c r="Q17243">
        <f t="shared" si="2225"/>
        <v>49.637985278352829</v>
      </c>
      <c r="S17243">
        <f t="shared" si="2229"/>
        <v>29.144820409073873</v>
      </c>
      <c r="Z17243">
        <f>IF(B17240&gt;=10,1,0)</f>
        <v>0</v>
      </c>
      <c r="AA17243">
        <f t="shared" si="2227"/>
        <v>-20.493164869278957</v>
      </c>
      <c r="AB17243">
        <f>IF(Z17243=1,G17243-AA17243,0)</f>
        <v>0</v>
      </c>
      <c r="AC17243">
        <f t="shared" si="2228"/>
        <v>0</v>
      </c>
    </row>
    <row r="17244" spans="1:29" x14ac:dyDescent="0.25">
      <c r="A17244">
        <v>0</v>
      </c>
      <c r="B17244">
        <v>0</v>
      </c>
      <c r="F17244">
        <f t="shared" si="2226"/>
        <v>17240</v>
      </c>
      <c r="G17244">
        <v>0</v>
      </c>
      <c r="H17244">
        <f t="shared" si="2222"/>
        <v>-129.54242259459608</v>
      </c>
      <c r="I17244">
        <f t="shared" si="2222"/>
        <v>37.504486392504177</v>
      </c>
      <c r="J17244">
        <f t="shared" si="2222"/>
        <v>-113.11262355790637</v>
      </c>
      <c r="K17244">
        <f t="shared" si="2222"/>
        <v>39.08167030557631</v>
      </c>
      <c r="L17244">
        <f t="shared" si="2222"/>
        <v>-69.516970846908038</v>
      </c>
      <c r="M17244">
        <f t="shared" si="2223"/>
        <v>-64.548694015180956</v>
      </c>
      <c r="O17244">
        <f t="shared" si="2224"/>
        <v>4166.5338990654582</v>
      </c>
      <c r="Q17244">
        <f t="shared" si="2225"/>
        <v>64.548694015180956</v>
      </c>
      <c r="S17244">
        <f t="shared" si="2229"/>
        <v>45.642168052406284</v>
      </c>
      <c r="Z17244">
        <f>IF(B17241&gt;=10,1,0)</f>
        <v>0</v>
      </c>
      <c r="AA17244">
        <f t="shared" si="2227"/>
        <v>-18.906525962774673</v>
      </c>
      <c r="AB17244">
        <f>IF(Z17244=1,G17244-AA17244,0)</f>
        <v>0</v>
      </c>
      <c r="AC17244">
        <f t="shared" si="2228"/>
        <v>0</v>
      </c>
    </row>
    <row r="17245" spans="1:29" x14ac:dyDescent="0.25">
      <c r="A17245">
        <v>0</v>
      </c>
      <c r="B17245">
        <v>0</v>
      </c>
      <c r="F17245">
        <f t="shared" si="2226"/>
        <v>17241</v>
      </c>
      <c r="G17245">
        <v>0</v>
      </c>
      <c r="H17245">
        <f t="shared" si="2222"/>
        <v>-129.541699202236</v>
      </c>
      <c r="I17245">
        <f t="shared" si="2222"/>
        <v>26.951911401462699</v>
      </c>
      <c r="J17245">
        <f t="shared" si="2222"/>
        <v>-80.977730822779847</v>
      </c>
      <c r="K17245">
        <f t="shared" si="2222"/>
        <v>27.830831144833795</v>
      </c>
      <c r="L17245">
        <f t="shared" si="2222"/>
        <v>-89.397577665757268</v>
      </c>
      <c r="M17245">
        <f t="shared" si="2223"/>
        <v>-74.097098858327627</v>
      </c>
      <c r="O17245">
        <f t="shared" si="2224"/>
        <v>5490.3800592207772</v>
      </c>
      <c r="Q17245">
        <f t="shared" si="2225"/>
        <v>74.097098858327627</v>
      </c>
      <c r="S17245">
        <f t="shared" si="2229"/>
        <v>58.58022607177115</v>
      </c>
      <c r="Z17245">
        <f>IF(B17242&gt;=10,1,0)</f>
        <v>0</v>
      </c>
      <c r="AA17245">
        <f t="shared" si="2227"/>
        <v>-15.516872786556476</v>
      </c>
      <c r="AB17245">
        <f>IF(Z17245=1,G17245-AA17245,0)</f>
        <v>0</v>
      </c>
      <c r="AC17245">
        <f t="shared" si="2228"/>
        <v>0</v>
      </c>
    </row>
    <row r="17246" spans="1:29" x14ac:dyDescent="0.25">
      <c r="A17246">
        <v>0</v>
      </c>
      <c r="B17246">
        <v>0</v>
      </c>
      <c r="F17246">
        <f t="shared" si="2226"/>
        <v>17242</v>
      </c>
      <c r="G17246">
        <v>0</v>
      </c>
      <c r="H17246">
        <f t="shared" si="2222"/>
        <v>-129.54095914887384</v>
      </c>
      <c r="I17246">
        <f t="shared" si="2222"/>
        <v>15.940701562879839</v>
      </c>
      <c r="J17246">
        <f t="shared" si="2222"/>
        <v>-47.457286662005117</v>
      </c>
      <c r="K17246">
        <f t="shared" si="2222"/>
        <v>16.101189647082141</v>
      </c>
      <c r="L17246">
        <f t="shared" si="2222"/>
        <v>-103.18588730315915</v>
      </c>
      <c r="M17246">
        <f t="shared" si="2223"/>
        <v>-77.105075617927099</v>
      </c>
      <c r="O17246">
        <f t="shared" si="2224"/>
        <v>5945.1926860462563</v>
      </c>
      <c r="Q17246">
        <f t="shared" si="2225"/>
        <v>77.105075617927099</v>
      </c>
      <c r="S17246">
        <f t="shared" si="2229"/>
        <v>66.637762502577786</v>
      </c>
      <c r="Z17246">
        <f>IF(B17243&gt;=10,1,0)</f>
        <v>0</v>
      </c>
      <c r="AA17246">
        <f t="shared" si="2227"/>
        <v>-10.467313115349313</v>
      </c>
      <c r="AB17246">
        <f>IF(Z17246=1,G17246-AA17246,0)</f>
        <v>0</v>
      </c>
      <c r="AC17246">
        <f t="shared" si="2228"/>
        <v>0</v>
      </c>
    </row>
    <row r="17247" spans="1:29" x14ac:dyDescent="0.25">
      <c r="A17247">
        <v>0</v>
      </c>
      <c r="B17247">
        <v>0</v>
      </c>
      <c r="F17247">
        <f t="shared" si="2226"/>
        <v>17243</v>
      </c>
      <c r="G17247">
        <v>0</v>
      </c>
      <c r="H17247">
        <f t="shared" si="2222"/>
        <v>-129.54020243460479</v>
      </c>
      <c r="I17247">
        <f t="shared" si="2222"/>
        <v>4.6582322531697065</v>
      </c>
      <c r="J17247">
        <f t="shared" si="2222"/>
        <v>-13.124835168796753</v>
      </c>
      <c r="K17247">
        <f t="shared" si="2222"/>
        <v>4.0945428672556936</v>
      </c>
      <c r="L17247">
        <f t="shared" si="2222"/>
        <v>-109.94224924358254</v>
      </c>
      <c r="M17247">
        <f t="shared" si="2223"/>
        <v>-72.817345440409696</v>
      </c>
      <c r="O17247">
        <f t="shared" si="2224"/>
        <v>5302.365796987955</v>
      </c>
      <c r="Q17247">
        <f t="shared" si="2225"/>
        <v>72.817345440409696</v>
      </c>
      <c r="S17247">
        <f t="shared" si="2229"/>
        <v>68.798941130620918</v>
      </c>
      <c r="Z17247">
        <f>IF(B17244&gt;=10,1,0)</f>
        <v>0</v>
      </c>
      <c r="AA17247">
        <f t="shared" si="2227"/>
        <v>-4.0184043097887781</v>
      </c>
      <c r="AB17247">
        <f>IF(Z17247=1,G17247-AA17247,0)</f>
        <v>0</v>
      </c>
      <c r="AC17247">
        <f t="shared" si="2228"/>
        <v>0</v>
      </c>
    </row>
    <row r="17248" spans="1:29" x14ac:dyDescent="0.25">
      <c r="A17248">
        <v>0.17333333333333351</v>
      </c>
      <c r="B17248">
        <v>1.444966666666665</v>
      </c>
      <c r="F17248">
        <f t="shared" si="2226"/>
        <v>17244</v>
      </c>
      <c r="G17248">
        <v>0</v>
      </c>
      <c r="H17248">
        <f t="shared" si="2222"/>
        <v>-129.53942905952624</v>
      </c>
      <c r="I17248">
        <f t="shared" si="2222"/>
        <v>-6.703505187343417</v>
      </c>
      <c r="J17248">
        <f t="shared" si="2222"/>
        <v>21.432185893041822</v>
      </c>
      <c r="K17248">
        <f t="shared" si="2222"/>
        <v>-7.9825465336920445</v>
      </c>
      <c r="L17248">
        <f t="shared" si="2222"/>
        <v>-109.20622858620298</v>
      </c>
      <c r="M17248">
        <f t="shared" si="2223"/>
        <v>-60.962357187573843</v>
      </c>
      <c r="O17248">
        <f t="shared" si="2224"/>
        <v>3716.4089938653365</v>
      </c>
      <c r="Q17248">
        <f t="shared" si="2225"/>
        <v>60.962357187573843</v>
      </c>
      <c r="S17248">
        <f t="shared" si="2229"/>
        <v>64.430531256282464</v>
      </c>
      <c r="Z17248">
        <f>IF(B17245&gt;=10,1,0)</f>
        <v>0</v>
      </c>
      <c r="AA17248">
        <f t="shared" si="2227"/>
        <v>3.4681740687086204</v>
      </c>
      <c r="AB17248">
        <f>IF(Z17248=1,G17248-AA17248,0)</f>
        <v>0</v>
      </c>
      <c r="AC17248">
        <f t="shared" si="2228"/>
        <v>0</v>
      </c>
    </row>
    <row r="17249" spans="1:29" x14ac:dyDescent="0.25">
      <c r="A17249">
        <v>1.5699999999999998</v>
      </c>
      <c r="B17249">
        <v>5.3049666666666653</v>
      </c>
      <c r="F17249">
        <f t="shared" si="2226"/>
        <v>17245</v>
      </c>
      <c r="G17249">
        <v>0</v>
      </c>
      <c r="H17249">
        <f t="shared" si="2222"/>
        <v>-129.5386390237376</v>
      </c>
      <c r="I17249">
        <f t="shared" si="2222"/>
        <v>-17.951170529852458</v>
      </c>
      <c r="J17249">
        <f t="shared" si="2222"/>
        <v>55.622496312007954</v>
      </c>
      <c r="K17249">
        <f t="shared" si="2222"/>
        <v>-19.922303998136492</v>
      </c>
      <c r="L17249">
        <f t="shared" si="2222"/>
        <v>-101.02798392253013</v>
      </c>
      <c r="M17249">
        <f t="shared" si="2223"/>
        <v>-41.78043487609969</v>
      </c>
      <c r="O17249">
        <f t="shared" si="2224"/>
        <v>1745.6047384360074</v>
      </c>
      <c r="Q17249">
        <f t="shared" si="2225"/>
        <v>41.78043487609969</v>
      </c>
      <c r="S17249">
        <f t="shared" si="2229"/>
        <v>53.333372317059187</v>
      </c>
      <c r="Z17249">
        <f>IF(B17246&gt;=10,1,0)</f>
        <v>0</v>
      </c>
      <c r="AA17249">
        <f t="shared" si="2227"/>
        <v>11.552937440959496</v>
      </c>
      <c r="AB17249">
        <f>IF(Z17249=1,G17249-AA17249,0)</f>
        <v>0</v>
      </c>
      <c r="AC17249">
        <f t="shared" si="2228"/>
        <v>0</v>
      </c>
    </row>
    <row r="17250" spans="1:29" x14ac:dyDescent="0.25">
      <c r="A17250">
        <v>10.466666666666665</v>
      </c>
      <c r="B17250">
        <v>9.0147333333333357</v>
      </c>
      <c r="F17250">
        <f t="shared" si="2226"/>
        <v>17246</v>
      </c>
      <c r="G17250">
        <v>0</v>
      </c>
      <c r="H17250">
        <f t="shared" si="2222"/>
        <v>-129.53783232734051</v>
      </c>
      <c r="I17250">
        <f t="shared" si="2222"/>
        <v>-28.893364685653737</v>
      </c>
      <c r="J17250">
        <f t="shared" si="2222"/>
        <v>88.861090397724666</v>
      </c>
      <c r="K17250">
        <f t="shared" si="2222"/>
        <v>-31.519317630631633</v>
      </c>
      <c r="L17250">
        <f t="shared" si="2222"/>
        <v>-85.964849111149221</v>
      </c>
      <c r="M17250">
        <f t="shared" si="2223"/>
        <v>-16.017107070901403</v>
      </c>
      <c r="O17250">
        <f t="shared" si="2224"/>
        <v>256.54771892071972</v>
      </c>
      <c r="Q17250">
        <f t="shared" si="2225"/>
        <v>16.017107070901403</v>
      </c>
      <c r="S17250">
        <f t="shared" si="2229"/>
        <v>35.764443996871734</v>
      </c>
      <c r="Z17250">
        <f>IF(B17247&gt;=10,1,0)</f>
        <v>0</v>
      </c>
      <c r="AA17250">
        <f t="shared" si="2227"/>
        <v>19.74733692597033</v>
      </c>
      <c r="AB17250">
        <f>IF(Z17250=1,G17250-AA17250,0)</f>
        <v>0</v>
      </c>
      <c r="AC17250">
        <f t="shared" si="2228"/>
        <v>0</v>
      </c>
    </row>
    <row r="17251" spans="1:29" x14ac:dyDescent="0.25">
      <c r="A17251">
        <v>16.296666666666653</v>
      </c>
      <c r="B17251">
        <v>12.358899999999998</v>
      </c>
      <c r="F17251">
        <f t="shared" si="2226"/>
        <v>17247</v>
      </c>
      <c r="G17251">
        <v>0.17333333333333351</v>
      </c>
      <c r="H17251">
        <f t="shared" si="2222"/>
        <v>-129.53700897043871</v>
      </c>
      <c r="I17251">
        <f t="shared" si="2222"/>
        <v>-39.343886703169474</v>
      </c>
      <c r="J17251">
        <f t="shared" si="2222"/>
        <v>120.57924658978548</v>
      </c>
      <c r="K17251">
        <f t="shared" si="2222"/>
        <v>-42.574072109458584</v>
      </c>
      <c r="L17251">
        <f t="shared" si="2222"/>
        <v>-65.043351896465708</v>
      </c>
      <c r="M17251">
        <f t="shared" si="2223"/>
        <v>15.118093196402043</v>
      </c>
      <c r="O17251">
        <f t="shared" si="2224"/>
        <v>223.34584736478948</v>
      </c>
      <c r="Q17251">
        <f t="shared" si="2225"/>
        <v>-14.944759863068709</v>
      </c>
      <c r="S17251">
        <f t="shared" si="2229"/>
        <v>12.427892442404669</v>
      </c>
      <c r="Z17251">
        <f>IF(B17248&gt;=10,1,0)</f>
        <v>0</v>
      </c>
      <c r="AA17251">
        <f t="shared" si="2227"/>
        <v>27.545985638806712</v>
      </c>
      <c r="AB17251">
        <f>IF(Z17251=1,G17251-AA17251,0)</f>
        <v>0</v>
      </c>
      <c r="AC17251">
        <f t="shared" si="2228"/>
        <v>0</v>
      </c>
    </row>
    <row r="17252" spans="1:29" x14ac:dyDescent="0.25">
      <c r="A17252">
        <v>23.90333333333335</v>
      </c>
      <c r="B17252">
        <v>15.2552</v>
      </c>
      <c r="F17252">
        <f t="shared" si="2226"/>
        <v>17248</v>
      </c>
      <c r="G17252">
        <v>1.5699999999999998</v>
      </c>
      <c r="H17252">
        <f t="shared" si="2222"/>
        <v>-129.53616895313806</v>
      </c>
      <c r="I17252">
        <f t="shared" si="2222"/>
        <v>-49.124902309375955</v>
      </c>
      <c r="J17252">
        <f t="shared" si="2222"/>
        <v>150.23425844180926</v>
      </c>
      <c r="K17252">
        <f t="shared" si="2222"/>
        <v>-52.896381153367599</v>
      </c>
      <c r="L17252">
        <f t="shared" si="2222"/>
        <v>-39.689257739253271</v>
      </c>
      <c r="M17252">
        <f t="shared" si="2223"/>
        <v>50.024714572823399</v>
      </c>
      <c r="O17252">
        <f t="shared" si="2224"/>
        <v>2347.859364333784</v>
      </c>
      <c r="Q17252">
        <f t="shared" si="2225"/>
        <v>-48.454714572823399</v>
      </c>
      <c r="S17252">
        <f t="shared" si="2229"/>
        <v>-15.413160306488969</v>
      </c>
      <c r="Z17252">
        <f>IF(B17249&gt;=10,1,0)</f>
        <v>0</v>
      </c>
      <c r="AA17252">
        <f t="shared" si="2227"/>
        <v>34.61155426633443</v>
      </c>
      <c r="AB17252">
        <f>IF(Z17252=1,G17252-AA17252,0)</f>
        <v>0</v>
      </c>
      <c r="AC17252">
        <f t="shared" si="2228"/>
        <v>0</v>
      </c>
    </row>
    <row r="17253" spans="1:29" x14ac:dyDescent="0.25">
      <c r="A17253">
        <v>37.049999999999997</v>
      </c>
      <c r="B17253">
        <v>17.636933333333353</v>
      </c>
      <c r="F17253">
        <f t="shared" si="2226"/>
        <v>17249</v>
      </c>
      <c r="G17253">
        <v>10.466666666666665</v>
      </c>
      <c r="H17253">
        <f t="shared" si="2222"/>
        <v>-129.53531227554666</v>
      </c>
      <c r="I17253">
        <f t="shared" si="2222"/>
        <v>-58.06997007692074</v>
      </c>
      <c r="J17253">
        <f t="shared" si="2222"/>
        <v>177.31872047908459</v>
      </c>
      <c r="K17253">
        <f t="shared" si="2222"/>
        <v>-62.308659491267306</v>
      </c>
      <c r="L17253">
        <f t="shared" si="2222"/>
        <v>-11.63040625670665</v>
      </c>
      <c r="M17253">
        <f t="shared" si="2223"/>
        <v>86.811538664792266</v>
      </c>
      <c r="O17253">
        <f t="shared" si="2224"/>
        <v>5828.5394804101816</v>
      </c>
      <c r="Q17253">
        <f t="shared" si="2225"/>
        <v>-76.344871998125598</v>
      </c>
      <c r="S17253">
        <f t="shared" si="2229"/>
        <v>-45.378680914055423</v>
      </c>
      <c r="Z17253">
        <f>IF(B17250&gt;=10,1,0)</f>
        <v>0</v>
      </c>
      <c r="AA17253">
        <f t="shared" si="2227"/>
        <v>41.432857750736844</v>
      </c>
      <c r="AB17253">
        <f>IF(Z17253=1,G17253-AA17253,0)</f>
        <v>0</v>
      </c>
      <c r="AC17253">
        <f t="shared" si="2228"/>
        <v>0</v>
      </c>
    </row>
    <row r="17254" spans="1:29" x14ac:dyDescent="0.25">
      <c r="A17254">
        <v>40.873333333333349</v>
      </c>
      <c r="B17254">
        <v>19.445633333333348</v>
      </c>
      <c r="F17254">
        <f t="shared" si="2226"/>
        <v>17250</v>
      </c>
      <c r="G17254">
        <v>16.296666666666653</v>
      </c>
      <c r="H17254">
        <f t="shared" si="2222"/>
        <v>-129.53443893777467</v>
      </c>
      <c r="I17254">
        <f t="shared" si="2222"/>
        <v>-66.026873722165277</v>
      </c>
      <c r="J17254">
        <f t="shared" si="2222"/>
        <v>201.3692100468437</v>
      </c>
      <c r="K17254">
        <f t="shared" si="2222"/>
        <v>-70.648978043809905</v>
      </c>
      <c r="L17254">
        <f t="shared" si="2222"/>
        <v>17.221038191981183</v>
      </c>
      <c r="M17254">
        <f t="shared" si="2223"/>
        <v>123.41712382122405</v>
      </c>
      <c r="O17254">
        <f t="shared" si="2224"/>
        <v>11474.792341001368</v>
      </c>
      <c r="Q17254">
        <f t="shared" si="2225"/>
        <v>-107.1204571545574</v>
      </c>
      <c r="S17254">
        <f t="shared" si="2229"/>
        <v>-70.221688611492453</v>
      </c>
      <c r="Z17254">
        <f>IF(B17251&gt;=10,1,0)</f>
        <v>1</v>
      </c>
      <c r="AA17254">
        <f t="shared" si="2227"/>
        <v>53.195435209731599</v>
      </c>
      <c r="AB17254">
        <f>IF(Z17254=1,G17254-AA17254,0)</f>
        <v>-36.898768543064946</v>
      </c>
      <c r="AC17254">
        <f t="shared" si="2228"/>
        <v>36.898768543064946</v>
      </c>
    </row>
    <row r="17255" spans="1:29" x14ac:dyDescent="0.25">
      <c r="A17255">
        <v>42.623333333333349</v>
      </c>
      <c r="B17255">
        <v>20.632199999999997</v>
      </c>
      <c r="F17255">
        <f t="shared" si="2226"/>
        <v>17251</v>
      </c>
      <c r="G17255">
        <v>23.90333333333335</v>
      </c>
      <c r="H17255">
        <f t="shared" si="2222"/>
        <v>-129.53354893993438</v>
      </c>
      <c r="I17255">
        <f t="shared" si="2222"/>
        <v>-72.860212336540542</v>
      </c>
      <c r="J17255">
        <f t="shared" si="2222"/>
        <v>221.97421660069313</v>
      </c>
      <c r="K17255">
        <f t="shared" si="2222"/>
        <v>-77.773849755449817</v>
      </c>
      <c r="L17255">
        <f t="shared" si="2222"/>
        <v>44.898897347095101</v>
      </c>
      <c r="M17255">
        <f t="shared" si="2223"/>
        <v>157.74266920201251</v>
      </c>
      <c r="O17255">
        <f t="shared" si="2224"/>
        <v>17912.967825769105</v>
      </c>
      <c r="Q17255">
        <f t="shared" si="2225"/>
        <v>-133.83933586867914</v>
      </c>
      <c r="S17255">
        <f t="shared" si="2229"/>
        <v>-96.946009148649864</v>
      </c>
      <c r="Z17255">
        <f>IF(B17252&gt;=10,1,0)</f>
        <v>1</v>
      </c>
      <c r="AA17255">
        <f t="shared" si="2227"/>
        <v>60.796660053362643</v>
      </c>
      <c r="AB17255">
        <f>IF(Z17255=1,G17255-AA17255,0)</f>
        <v>-36.893326720029293</v>
      </c>
      <c r="AC17255">
        <f t="shared" si="2228"/>
        <v>36.893326720029293</v>
      </c>
    </row>
    <row r="17256" spans="1:29" x14ac:dyDescent="0.25">
      <c r="A17256">
        <v>39.923333333333346</v>
      </c>
      <c r="B17256">
        <v>21.16253333333335</v>
      </c>
      <c r="F17256">
        <f t="shared" si="2226"/>
        <v>17252</v>
      </c>
      <c r="G17256">
        <v>37.049999999999997</v>
      </c>
      <c r="H17256">
        <f t="shared" ref="H17256:L17319" si="2230">H$2*COS(H$1*$F17256)+H$3*SIN(H$1*$F17256)</f>
        <v>-129.5326422821403</v>
      </c>
      <c r="I17256">
        <f t="shared" si="2230"/>
        <v>-78.453704474636254</v>
      </c>
      <c r="J17256">
        <f t="shared" si="2230"/>
        <v>238.78118276561983</v>
      </c>
      <c r="K17256">
        <f t="shared" si="2230"/>
        <v>-83.560698149449053</v>
      </c>
      <c r="L17256">
        <f t="shared" si="2230"/>
        <v>69.516970846936431</v>
      </c>
      <c r="M17256">
        <f t="shared" si="2223"/>
        <v>187.78827499247967</v>
      </c>
      <c r="O17256">
        <f t="shared" si="2224"/>
        <v>22722.027547708418</v>
      </c>
      <c r="Q17256">
        <f t="shared" si="2225"/>
        <v>-150.73827499247966</v>
      </c>
      <c r="S17256">
        <f t="shared" si="2229"/>
        <v>-120.31912748703974</v>
      </c>
      <c r="Z17256">
        <f>IF(B17253&gt;=10,1,0)</f>
        <v>1</v>
      </c>
      <c r="AA17256">
        <f t="shared" si="2227"/>
        <v>67.469147505439935</v>
      </c>
      <c r="AB17256">
        <f>IF(Z17256=1,G17256-AA17256,0)</f>
        <v>-30.419147505439938</v>
      </c>
      <c r="AC17256">
        <f t="shared" si="2228"/>
        <v>30.419147505439938</v>
      </c>
    </row>
    <row r="17257" spans="1:29" x14ac:dyDescent="0.25">
      <c r="A17257">
        <v>41.446666666666651</v>
      </c>
      <c r="B17257">
        <v>21.020333333333298</v>
      </c>
      <c r="F17257">
        <f t="shared" si="2226"/>
        <v>17253</v>
      </c>
      <c r="G17257">
        <v>40.873333333333349</v>
      </c>
      <c r="H17257">
        <f t="shared" si="2230"/>
        <v>-129.53171896450903</v>
      </c>
      <c r="I17257">
        <f t="shared" si="2230"/>
        <v>-82.712166890450433</v>
      </c>
      <c r="J17257">
        <f t="shared" si="2230"/>
        <v>251.50253669077017</v>
      </c>
      <c r="K17257">
        <f t="shared" si="2230"/>
        <v>-87.909966136745311</v>
      </c>
      <c r="L17257">
        <f t="shared" si="2230"/>
        <v>89.397577665778741</v>
      </c>
      <c r="M17257">
        <f t="shared" si="2223"/>
        <v>211.78342865099319</v>
      </c>
      <c r="O17257">
        <f t="shared" si="2224"/>
        <v>29210.260681491574</v>
      </c>
      <c r="Q17257">
        <f t="shared" si="2225"/>
        <v>-170.91009531765985</v>
      </c>
      <c r="S17257">
        <f t="shared" si="2229"/>
        <v>-135.03343444669935</v>
      </c>
      <c r="Z17257">
        <f>IF(B17254&gt;=10,1,0)</f>
        <v>1</v>
      </c>
      <c r="AA17257">
        <f t="shared" si="2227"/>
        <v>76.749994204293841</v>
      </c>
      <c r="AB17257">
        <f>IF(Z17257=1,G17257-AA17257,0)</f>
        <v>-35.876660870960492</v>
      </c>
      <c r="AC17257">
        <f t="shared" si="2228"/>
        <v>35.876660870960492</v>
      </c>
    </row>
    <row r="17258" spans="1:29" x14ac:dyDescent="0.25">
      <c r="A17258">
        <v>76.206666666666706</v>
      </c>
      <c r="B17258">
        <v>20.21003333333335</v>
      </c>
      <c r="F17258">
        <f t="shared" si="2226"/>
        <v>17254</v>
      </c>
      <c r="G17258">
        <v>42.623333333333349</v>
      </c>
      <c r="H17258">
        <f t="shared" si="2230"/>
        <v>-129.53077898715932</v>
      </c>
      <c r="I17258">
        <f t="shared" si="2230"/>
        <v>-85.563134249977793</v>
      </c>
      <c r="J17258">
        <f t="shared" si="2230"/>
        <v>259.92061248345891</v>
      </c>
      <c r="K17258">
        <f t="shared" si="2230"/>
        <v>-90.746828798680568</v>
      </c>
      <c r="L17258">
        <f t="shared" si="2230"/>
        <v>103.18588730317227</v>
      </c>
      <c r="M17258">
        <f t="shared" si="2223"/>
        <v>228.30292403696251</v>
      </c>
      <c r="O17258">
        <f t="shared" si="2224"/>
        <v>34476.910403867252</v>
      </c>
      <c r="Q17258">
        <f t="shared" si="2225"/>
        <v>-185.67959070362917</v>
      </c>
      <c r="S17258">
        <f t="shared" si="2229"/>
        <v>-151.92098770144904</v>
      </c>
      <c r="Z17258">
        <f>IF(B17255&gt;=10,1,0)</f>
        <v>1</v>
      </c>
      <c r="AA17258">
        <f t="shared" si="2227"/>
        <v>76.381936335513473</v>
      </c>
      <c r="AB17258">
        <f>IF(Z17258=1,G17258-AA17258,0)</f>
        <v>-33.758603002180124</v>
      </c>
      <c r="AC17258">
        <f t="shared" si="2228"/>
        <v>33.758603002180124</v>
      </c>
    </row>
    <row r="17259" spans="1:29" x14ac:dyDescent="0.25">
      <c r="A17259">
        <v>46.216666666666647</v>
      </c>
      <c r="B17259">
        <v>18.755800000000001</v>
      </c>
      <c r="F17259">
        <f t="shared" si="2226"/>
        <v>17255</v>
      </c>
      <c r="G17259">
        <v>39.923333333333346</v>
      </c>
      <c r="H17259">
        <f t="shared" si="2230"/>
        <v>-129.52982235021207</v>
      </c>
      <c r="I17259">
        <f t="shared" si="2230"/>
        <v>-86.958092258243767</v>
      </c>
      <c r="J17259">
        <f t="shared" si="2230"/>
        <v>263.8913745329354</v>
      </c>
      <c r="K17259">
        <f t="shared" si="2230"/>
        <v>-92.022480676832146</v>
      </c>
      <c r="L17259">
        <f t="shared" si="2230"/>
        <v>109.94224924357582</v>
      </c>
      <c r="M17259">
        <f t="shared" si="2223"/>
        <v>236.36039477737225</v>
      </c>
      <c r="O17259">
        <f t="shared" si="2224"/>
        <v>38587.519108769113</v>
      </c>
      <c r="Q17259">
        <f t="shared" si="2225"/>
        <v>-196.4370614440389</v>
      </c>
      <c r="S17259">
        <f t="shared" si="2229"/>
        <v>-164.67068058819353</v>
      </c>
      <c r="Z17259">
        <f>IF(B17256&gt;=10,1,0)</f>
        <v>1</v>
      </c>
      <c r="AA17259">
        <f t="shared" si="2227"/>
        <v>71.689714189178716</v>
      </c>
      <c r="AB17259">
        <f>IF(Z17259=1,G17259-AA17259,0)</f>
        <v>-31.76638085584537</v>
      </c>
      <c r="AC17259">
        <f t="shared" si="2228"/>
        <v>31.76638085584537</v>
      </c>
    </row>
    <row r="17260" spans="1:29" x14ac:dyDescent="0.25">
      <c r="A17260">
        <v>16.440000000000001</v>
      </c>
      <c r="B17260">
        <v>16.698700000000002</v>
      </c>
      <c r="F17260">
        <f t="shared" si="2226"/>
        <v>17256</v>
      </c>
      <c r="G17260">
        <v>41.446666666666651</v>
      </c>
      <c r="H17260">
        <f t="shared" si="2230"/>
        <v>-129.52884905379028</v>
      </c>
      <c r="I17260">
        <f t="shared" si="2230"/>
        <v>-86.873303216488992</v>
      </c>
      <c r="J17260">
        <f t="shared" si="2230"/>
        <v>263.34688199965728</v>
      </c>
      <c r="K17260">
        <f t="shared" si="2230"/>
        <v>-91.714975423378419</v>
      </c>
      <c r="L17260">
        <f t="shared" si="2230"/>
        <v>109.20622858621296</v>
      </c>
      <c r="M17260">
        <f t="shared" si="2223"/>
        <v>235.47314917836158</v>
      </c>
      <c r="O17260">
        <f t="shared" si="2224"/>
        <v>37646.275915861057</v>
      </c>
      <c r="Q17260">
        <f t="shared" si="2225"/>
        <v>-194.02648251169492</v>
      </c>
      <c r="S17260">
        <f t="shared" si="2229"/>
        <v>-173.91588349897114</v>
      </c>
      <c r="Z17260">
        <f>IF(B17257&gt;=10,1,0)</f>
        <v>1</v>
      </c>
      <c r="AA17260">
        <f t="shared" si="2227"/>
        <v>61.55726567939044</v>
      </c>
      <c r="AB17260">
        <f>IF(Z17260=1,G17260-AA17260,0)</f>
        <v>-20.110599012723789</v>
      </c>
      <c r="AC17260">
        <f t="shared" si="2228"/>
        <v>20.110599012723789</v>
      </c>
    </row>
    <row r="17261" spans="1:29" x14ac:dyDescent="0.25">
      <c r="A17261">
        <v>12.476666666666667</v>
      </c>
      <c r="B17261">
        <v>14.0923</v>
      </c>
      <c r="F17261">
        <f t="shared" si="2226"/>
        <v>17257</v>
      </c>
      <c r="G17261">
        <v>76.206666666666706</v>
      </c>
      <c r="H17261">
        <f t="shared" si="2230"/>
        <v>-129.52785909801923</v>
      </c>
      <c r="I17261">
        <f t="shared" si="2230"/>
        <v>-85.310209961508178</v>
      </c>
      <c r="J17261">
        <f t="shared" si="2230"/>
        <v>258.29645130180938</v>
      </c>
      <c r="K17261">
        <f t="shared" si="2230"/>
        <v>-89.829603366632981</v>
      </c>
      <c r="L17261">
        <f t="shared" si="2230"/>
        <v>101.02798392251529</v>
      </c>
      <c r="M17261">
        <f t="shared" si="2223"/>
        <v>225.69392908431331</v>
      </c>
      <c r="O17261">
        <f t="shared" si="2224"/>
        <v>22346.441625122337</v>
      </c>
      <c r="Q17261">
        <f t="shared" si="2225"/>
        <v>-149.4872624176466</v>
      </c>
      <c r="S17261">
        <f t="shared" si="2229"/>
        <v>-171.36735702480962</v>
      </c>
      <c r="Z17261">
        <f>IF(B17258&gt;=10,1,0)</f>
        <v>1</v>
      </c>
      <c r="AA17261">
        <f t="shared" si="2227"/>
        <v>54.32657205950369</v>
      </c>
      <c r="AB17261">
        <f>IF(Z17261=1,G17261-AA17261,0)</f>
        <v>21.880094607163016</v>
      </c>
      <c r="AC17261">
        <f t="shared" si="2228"/>
        <v>21.880094607163016</v>
      </c>
    </row>
    <row r="17262" spans="1:29" x14ac:dyDescent="0.25">
      <c r="A17262">
        <v>8.75</v>
      </c>
      <c r="B17262">
        <v>10.9984</v>
      </c>
      <c r="F17262">
        <f t="shared" si="2226"/>
        <v>17258</v>
      </c>
      <c r="G17262">
        <v>46.216666666666647</v>
      </c>
      <c r="H17262">
        <f t="shared" si="2230"/>
        <v>-129.52685248302612</v>
      </c>
      <c r="I17262">
        <f t="shared" si="2230"/>
        <v>-82.295411313169069</v>
      </c>
      <c r="J17262">
        <f t="shared" si="2230"/>
        <v>248.82649670887577</v>
      </c>
      <c r="K17262">
        <f t="shared" si="2230"/>
        <v>-86.398800496099838</v>
      </c>
      <c r="L17262">
        <f t="shared" si="2230"/>
        <v>85.96484911112627</v>
      </c>
      <c r="M17262">
        <f t="shared" si="2223"/>
        <v>207.60744781385603</v>
      </c>
      <c r="O17262">
        <f t="shared" si="2224"/>
        <v>26046.984239299982</v>
      </c>
      <c r="Q17262">
        <f t="shared" si="2225"/>
        <v>-161.39078114718939</v>
      </c>
      <c r="S17262">
        <f t="shared" si="2229"/>
        <v>-131.47753704994099</v>
      </c>
      <c r="Z17262">
        <f>IF(B17259&gt;=10,1,0)</f>
        <v>1</v>
      </c>
      <c r="AA17262">
        <f t="shared" si="2227"/>
        <v>76.129910763915035</v>
      </c>
      <c r="AB17262">
        <f>IF(Z17262=1,G17262-AA17262,0)</f>
        <v>-29.913244097248388</v>
      </c>
      <c r="AC17262">
        <f t="shared" si="2228"/>
        <v>29.913244097248388</v>
      </c>
    </row>
    <row r="17263" spans="1:29" x14ac:dyDescent="0.25">
      <c r="A17263">
        <v>4.8</v>
      </c>
      <c r="B17263">
        <v>7.4881666666666646</v>
      </c>
      <c r="F17263">
        <f t="shared" si="2226"/>
        <v>17259</v>
      </c>
      <c r="G17263">
        <v>16.440000000000001</v>
      </c>
      <c r="H17263">
        <f t="shared" si="2230"/>
        <v>-129.52582920894048</v>
      </c>
      <c r="I17263">
        <f t="shared" si="2230"/>
        <v>-77.880209448097474</v>
      </c>
      <c r="J17263">
        <f t="shared" si="2230"/>
        <v>235.09905176950929</v>
      </c>
      <c r="K17263">
        <f t="shared" si="2230"/>
        <v>-81.481590432873162</v>
      </c>
      <c r="L17263">
        <f t="shared" si="2230"/>
        <v>65.043351896436178</v>
      </c>
      <c r="M17263">
        <f t="shared" si="2223"/>
        <v>182.29194086218337</v>
      </c>
      <c r="O17263">
        <f t="shared" si="2224"/>
        <v>27506.866287753168</v>
      </c>
      <c r="Q17263">
        <f t="shared" si="2225"/>
        <v>-165.85194086218337</v>
      </c>
      <c r="S17263">
        <f t="shared" si="2229"/>
        <v>-138.55024209792035</v>
      </c>
      <c r="Z17263">
        <f>IF(B17260&gt;=10,1,0)</f>
        <v>1</v>
      </c>
      <c r="AA17263">
        <f t="shared" si="2227"/>
        <v>43.74169876426302</v>
      </c>
      <c r="AB17263">
        <f>IF(Z17263=1,G17263-AA17263,0)</f>
        <v>-27.301698764263019</v>
      </c>
      <c r="AC17263">
        <f t="shared" si="2228"/>
        <v>27.301698764263019</v>
      </c>
    </row>
    <row r="17264" spans="1:29" x14ac:dyDescent="0.25">
      <c r="A17264">
        <v>0.48</v>
      </c>
      <c r="B17264">
        <v>3.6638666666666646</v>
      </c>
      <c r="F17264">
        <f t="shared" si="2226"/>
        <v>17260</v>
      </c>
      <c r="G17264">
        <v>12.476666666666667</v>
      </c>
      <c r="H17264">
        <f t="shared" si="2230"/>
        <v>-129.52478927589391</v>
      </c>
      <c r="I17264">
        <f t="shared" si="2230"/>
        <v>-72.139736901549739</v>
      </c>
      <c r="J17264">
        <f t="shared" si="2230"/>
        <v>217.34899687265786</v>
      </c>
      <c r="K17264">
        <f t="shared" si="2230"/>
        <v>-75.162568985737295</v>
      </c>
      <c r="L17264">
        <f t="shared" si="2230"/>
        <v>39.689257739313035</v>
      </c>
      <c r="M17264">
        <f t="shared" si="2223"/>
        <v>151.24832573493899</v>
      </c>
      <c r="O17264">
        <f t="shared" si="2224"/>
        <v>19257.573360560811</v>
      </c>
      <c r="Q17264">
        <f t="shared" si="2225"/>
        <v>-138.77165906827233</v>
      </c>
      <c r="S17264">
        <f t="shared" si="2229"/>
        <v>-144.20412293809525</v>
      </c>
      <c r="Z17264">
        <f>IF(B17261&gt;=10,1,0)</f>
        <v>1</v>
      </c>
      <c r="AA17264">
        <f t="shared" si="2227"/>
        <v>7.0442027968437344</v>
      </c>
      <c r="AB17264">
        <f>IF(Z17264=1,G17264-AA17264,0)</f>
        <v>5.4324638698229322</v>
      </c>
      <c r="AC17264">
        <f t="shared" si="2228"/>
        <v>5.4324638698229322</v>
      </c>
    </row>
    <row r="17265" spans="1:29" x14ac:dyDescent="0.25">
      <c r="A17265">
        <v>0</v>
      </c>
      <c r="B17265">
        <v>0.37786666666666652</v>
      </c>
      <c r="F17265">
        <f t="shared" si="2226"/>
        <v>17261</v>
      </c>
      <c r="G17265">
        <v>8.75</v>
      </c>
      <c r="H17265">
        <f t="shared" si="2230"/>
        <v>-129.52373268402016</v>
      </c>
      <c r="I17265">
        <f t="shared" si="2230"/>
        <v>-65.171678053403724</v>
      </c>
      <c r="J17265">
        <f t="shared" si="2230"/>
        <v>195.88004037872886</v>
      </c>
      <c r="K17265">
        <f t="shared" si="2230"/>
        <v>-67.55044876269001</v>
      </c>
      <c r="L17265">
        <f t="shared" si="2230"/>
        <v>11.630406256770332</v>
      </c>
      <c r="M17265">
        <f t="shared" si="2223"/>
        <v>116.30175342153431</v>
      </c>
      <c r="O17265">
        <f t="shared" si="2224"/>
        <v>11567.379664046519</v>
      </c>
      <c r="Q17265">
        <f t="shared" si="2225"/>
        <v>-107.55175342153431</v>
      </c>
      <c r="S17265">
        <f t="shared" si="2229"/>
        <v>-122.50404269156036</v>
      </c>
      <c r="Z17265">
        <f>IF(B17262&gt;=10,1,0)</f>
        <v>1</v>
      </c>
      <c r="AA17265">
        <f t="shared" si="2227"/>
        <v>-6.2022892700260428</v>
      </c>
      <c r="AB17265">
        <f>IF(Z17265=1,G17265-AA17265,0)</f>
        <v>14.952289270026043</v>
      </c>
      <c r="AC17265">
        <f t="shared" si="2228"/>
        <v>14.952289270026043</v>
      </c>
    </row>
    <row r="17266" spans="1:29" x14ac:dyDescent="0.25">
      <c r="A17266">
        <v>0</v>
      </c>
      <c r="B17266">
        <v>0</v>
      </c>
      <c r="F17266">
        <f t="shared" si="2226"/>
        <v>17262</v>
      </c>
      <c r="G17266">
        <v>4.8</v>
      </c>
      <c r="H17266">
        <f t="shared" si="2230"/>
        <v>-129.52265943345512</v>
      </c>
      <c r="I17266">
        <f t="shared" si="2230"/>
        <v>-57.09460685416532</v>
      </c>
      <c r="J17266">
        <f t="shared" si="2230"/>
        <v>171.05952208570798</v>
      </c>
      <c r="K17266">
        <f t="shared" si="2230"/>
        <v>-58.776188876429813</v>
      </c>
      <c r="L17266">
        <f t="shared" si="2230"/>
        <v>-17.22103819201725</v>
      </c>
      <c r="M17266">
        <f t="shared" si="2223"/>
        <v>79.482195015789486</v>
      </c>
      <c r="O17266">
        <f t="shared" si="2224"/>
        <v>5577.4302523764127</v>
      </c>
      <c r="Q17266">
        <f t="shared" si="2225"/>
        <v>-74.682195015789489</v>
      </c>
      <c r="S17266">
        <f t="shared" si="2229"/>
        <v>-92.877451674013898</v>
      </c>
      <c r="Z17266">
        <f>IF(B17263&gt;=10,1,0)</f>
        <v>0</v>
      </c>
      <c r="AA17266">
        <f t="shared" si="2227"/>
        <v>-13.395256658224412</v>
      </c>
      <c r="AB17266">
        <f>IF(Z17266=1,G17266-AA17266,0)</f>
        <v>0</v>
      </c>
      <c r="AC17266">
        <f t="shared" si="2228"/>
        <v>0</v>
      </c>
    </row>
    <row r="17267" spans="1:29" x14ac:dyDescent="0.25">
      <c r="A17267">
        <v>0</v>
      </c>
      <c r="B17267">
        <v>0</v>
      </c>
      <c r="F17267">
        <f t="shared" si="2226"/>
        <v>17263</v>
      </c>
      <c r="G17267">
        <v>0.48</v>
      </c>
      <c r="H17267">
        <f t="shared" si="2230"/>
        <v>-129.52156952433683</v>
      </c>
      <c r="I17267">
        <f t="shared" si="2230"/>
        <v>-48.045969077592972</v>
      </c>
      <c r="J17267">
        <f t="shared" si="2230"/>
        <v>143.3121279431372</v>
      </c>
      <c r="K17267">
        <f t="shared" si="2230"/>
        <v>-48.990741920402556</v>
      </c>
      <c r="L17267">
        <f t="shared" si="2230"/>
        <v>-44.898897347128468</v>
      </c>
      <c r="M17267">
        <f t="shared" si="2223"/>
        <v>42.892116359825394</v>
      </c>
      <c r="O17267">
        <f t="shared" si="2224"/>
        <v>1798.7876141193692</v>
      </c>
      <c r="Q17267">
        <f t="shared" si="2225"/>
        <v>-42.412116359825397</v>
      </c>
      <c r="S17267">
        <f t="shared" si="2229"/>
        <v>-62.476806595520323</v>
      </c>
      <c r="Z17267">
        <f>IF(B17264&gt;=10,1,0)</f>
        <v>0</v>
      </c>
      <c r="AA17267">
        <f t="shared" si="2227"/>
        <v>-19.584690235694929</v>
      </c>
      <c r="AB17267">
        <f>IF(Z17267=1,G17267-AA17267,0)</f>
        <v>0</v>
      </c>
      <c r="AC17267">
        <f t="shared" si="2228"/>
        <v>0</v>
      </c>
    </row>
    <row r="17268" spans="1:29" x14ac:dyDescent="0.25">
      <c r="A17268">
        <v>0</v>
      </c>
      <c r="B17268">
        <v>0</v>
      </c>
      <c r="F17268">
        <f t="shared" si="2226"/>
        <v>17264</v>
      </c>
      <c r="G17268">
        <v>0</v>
      </c>
      <c r="H17268">
        <f t="shared" si="2230"/>
        <v>-129.52046295680546</v>
      </c>
      <c r="I17268">
        <f t="shared" si="2230"/>
        <v>-38.17974343589448</v>
      </c>
      <c r="J17268">
        <f t="shared" si="2230"/>
        <v>113.11262355782752</v>
      </c>
      <c r="K17268">
        <f t="shared" si="2230"/>
        <v>-38.362456976489511</v>
      </c>
      <c r="L17268">
        <f t="shared" si="2230"/>
        <v>-69.516970846964824</v>
      </c>
      <c r="M17268">
        <f t="shared" si="2223"/>
        <v>8.5701556278222313</v>
      </c>
      <c r="O17268">
        <f t="shared" si="2224"/>
        <v>73.44756748509306</v>
      </c>
      <c r="Q17268">
        <f t="shared" si="2225"/>
        <v>-8.5701556278222313</v>
      </c>
      <c r="S17268">
        <f t="shared" si="2229"/>
        <v>-33.911933290824869</v>
      </c>
      <c r="Z17268">
        <f>IF(B17265&gt;=10,1,0)</f>
        <v>0</v>
      </c>
      <c r="AA17268">
        <f t="shared" si="2227"/>
        <v>-25.341777663002638</v>
      </c>
      <c r="AB17268">
        <f>IF(Z17268=1,G17268-AA17268,0)</f>
        <v>0</v>
      </c>
      <c r="AC17268">
        <f t="shared" si="2228"/>
        <v>0</v>
      </c>
    </row>
    <row r="17269" spans="1:29" x14ac:dyDescent="0.25">
      <c r="A17269">
        <v>0</v>
      </c>
      <c r="B17269">
        <v>0</v>
      </c>
      <c r="F17269">
        <f t="shared" si="2226"/>
        <v>17265</v>
      </c>
      <c r="G17269">
        <v>0</v>
      </c>
      <c r="H17269">
        <f t="shared" si="2230"/>
        <v>-129.51933973100338</v>
      </c>
      <c r="I17269">
        <f t="shared" si="2230"/>
        <v>-27.663821357032834</v>
      </c>
      <c r="J17269">
        <f t="shared" si="2230"/>
        <v>80.977730822811154</v>
      </c>
      <c r="K17269">
        <f t="shared" si="2230"/>
        <v>-27.074183333059473</v>
      </c>
      <c r="L17269">
        <f t="shared" si="2230"/>
        <v>-89.397577665741082</v>
      </c>
      <c r="M17269">
        <f t="shared" si="2223"/>
        <v>-21.640024977876607</v>
      </c>
      <c r="O17269">
        <f t="shared" si="2224"/>
        <v>468.29068104312341</v>
      </c>
      <c r="Q17269">
        <f t="shared" si="2225"/>
        <v>21.640024977876607</v>
      </c>
      <c r="S17269">
        <f t="shared" si="2229"/>
        <v>-4.2218194533510971</v>
      </c>
      <c r="Z17269">
        <f>IF(B17266&gt;=10,1,0)</f>
        <v>0</v>
      </c>
      <c r="AA17269">
        <f t="shared" si="2227"/>
        <v>-25.861844431227702</v>
      </c>
      <c r="AB17269">
        <f>IF(Z17269=1,G17269-AA17269,0)</f>
        <v>0</v>
      </c>
      <c r="AC17269">
        <f t="shared" si="2228"/>
        <v>0</v>
      </c>
    </row>
    <row r="17270" spans="1:29" x14ac:dyDescent="0.25">
      <c r="A17270">
        <v>0</v>
      </c>
      <c r="B17270">
        <v>0</v>
      </c>
      <c r="F17270">
        <f t="shared" si="2226"/>
        <v>17266</v>
      </c>
      <c r="G17270">
        <v>0</v>
      </c>
      <c r="H17270">
        <f t="shared" si="2230"/>
        <v>-129.51819984707498</v>
      </c>
      <c r="I17270">
        <f t="shared" si="2230"/>
        <v>-16.677150012837696</v>
      </c>
      <c r="J17270">
        <f t="shared" si="2230"/>
        <v>47.457286662037475</v>
      </c>
      <c r="K17270">
        <f t="shared" si="2230"/>
        <v>-15.320124741094412</v>
      </c>
      <c r="L17270">
        <f t="shared" si="2230"/>
        <v>-103.18588730314929</v>
      </c>
      <c r="M17270">
        <f t="shared" si="2223"/>
        <v>-46.206908955969908</v>
      </c>
      <c r="O17270">
        <f t="shared" si="2224"/>
        <v>2135.0784352652922</v>
      </c>
      <c r="Q17270">
        <f t="shared" si="2225"/>
        <v>46.206908955969908</v>
      </c>
      <c r="S17270">
        <f t="shared" si="2229"/>
        <v>22.341478282380059</v>
      </c>
      <c r="Z17270">
        <f>IF(B17267&gt;=10,1,0)</f>
        <v>0</v>
      </c>
      <c r="AA17270">
        <f t="shared" si="2227"/>
        <v>-23.865430673589849</v>
      </c>
      <c r="AB17270">
        <f>IF(Z17270=1,G17270-AA17270,0)</f>
        <v>0</v>
      </c>
      <c r="AC17270">
        <f t="shared" si="2228"/>
        <v>0</v>
      </c>
    </row>
    <row r="17271" spans="1:29" x14ac:dyDescent="0.25">
      <c r="A17271">
        <v>0</v>
      </c>
      <c r="B17271">
        <v>0</v>
      </c>
      <c r="F17271">
        <f t="shared" si="2226"/>
        <v>17267</v>
      </c>
      <c r="G17271">
        <v>0</v>
      </c>
      <c r="H17271">
        <f t="shared" si="2230"/>
        <v>-129.51704330516691</v>
      </c>
      <c r="I17271">
        <f t="shared" si="2230"/>
        <v>-5.4066872135871158</v>
      </c>
      <c r="J17271">
        <f t="shared" si="2230"/>
        <v>13.124835168829602</v>
      </c>
      <c r="K17271">
        <f t="shared" si="2230"/>
        <v>-3.3024983278474735</v>
      </c>
      <c r="L17271">
        <f t="shared" si="2230"/>
        <v>-109.94224924357965</v>
      </c>
      <c r="M17271">
        <f t="shared" si="2223"/>
        <v>-64.006476635202517</v>
      </c>
      <c r="O17271">
        <f t="shared" si="2224"/>
        <v>4096.8290512527255</v>
      </c>
      <c r="Q17271">
        <f t="shared" si="2225"/>
        <v>64.006476635202517</v>
      </c>
      <c r="S17271">
        <f t="shared" si="2229"/>
        <v>43.73378109444338</v>
      </c>
      <c r="Z17271">
        <f>IF(B17268&gt;=10,1,0)</f>
        <v>0</v>
      </c>
      <c r="AA17271">
        <f t="shared" si="2227"/>
        <v>-20.272695540759138</v>
      </c>
      <c r="AB17271">
        <f>IF(Z17271=1,G17271-AA17271,0)</f>
        <v>0</v>
      </c>
      <c r="AC17271">
        <f t="shared" si="2228"/>
        <v>0</v>
      </c>
    </row>
    <row r="17272" spans="1:29" x14ac:dyDescent="0.25">
      <c r="A17272">
        <v>0</v>
      </c>
      <c r="B17272">
        <v>0</v>
      </c>
      <c r="F17272">
        <f t="shared" si="2226"/>
        <v>17268</v>
      </c>
      <c r="G17272">
        <v>0</v>
      </c>
      <c r="H17272">
        <f t="shared" si="2230"/>
        <v>-129.51587010542789</v>
      </c>
      <c r="I17272">
        <f t="shared" si="2230"/>
        <v>5.9557800127420997</v>
      </c>
      <c r="J17272">
        <f t="shared" si="2230"/>
        <v>-21.432185893009045</v>
      </c>
      <c r="K17272">
        <f t="shared" si="2230"/>
        <v>8.7719443518312232</v>
      </c>
      <c r="L17272">
        <f t="shared" si="2230"/>
        <v>-109.20622858620726</v>
      </c>
      <c r="M17272">
        <f t="shared" si="2223"/>
        <v>-74.389393933921866</v>
      </c>
      <c r="O17272">
        <f t="shared" si="2224"/>
        <v>5533.7819298562117</v>
      </c>
      <c r="Q17272">
        <f t="shared" si="2225"/>
        <v>74.389393933921866</v>
      </c>
      <c r="S17272">
        <f t="shared" si="2229"/>
        <v>58.852356415425291</v>
      </c>
      <c r="Z17272">
        <f>IF(B17269&gt;=10,1,0)</f>
        <v>0</v>
      </c>
      <c r="AA17272">
        <f t="shared" si="2227"/>
        <v>-15.537037518496575</v>
      </c>
      <c r="AB17272">
        <f>IF(Z17272=1,G17272-AA17272,0)</f>
        <v>0</v>
      </c>
      <c r="AC17272">
        <f t="shared" si="2228"/>
        <v>0</v>
      </c>
    </row>
    <row r="17273" spans="1:29" x14ac:dyDescent="0.25">
      <c r="A17273">
        <v>0</v>
      </c>
      <c r="B17273">
        <v>0</v>
      </c>
      <c r="F17273">
        <f t="shared" si="2226"/>
        <v>17269</v>
      </c>
      <c r="G17273">
        <v>0</v>
      </c>
      <c r="H17273">
        <f t="shared" si="2230"/>
        <v>-129.51468024800886</v>
      </c>
      <c r="I17273">
        <f t="shared" si="2230"/>
        <v>17.216899018578719</v>
      </c>
      <c r="J17273">
        <f t="shared" si="2230"/>
        <v>-55.622496312093276</v>
      </c>
      <c r="K17273">
        <f t="shared" si="2230"/>
        <v>20.695474274578093</v>
      </c>
      <c r="L17273">
        <f t="shared" si="2230"/>
        <v>-101.02798392250047</v>
      </c>
      <c r="M17273">
        <f t="shared" si="2223"/>
        <v>-77.215620903296809</v>
      </c>
      <c r="O17273">
        <f t="shared" si="2224"/>
        <v>5962.2521114816473</v>
      </c>
      <c r="Q17273">
        <f t="shared" si="2225"/>
        <v>77.215620903296809</v>
      </c>
      <c r="S17273">
        <f t="shared" si="2229"/>
        <v>67.317139164306496</v>
      </c>
      <c r="Z17273">
        <f>IF(B17270&gt;=10,1,0)</f>
        <v>0</v>
      </c>
      <c r="AA17273">
        <f t="shared" si="2227"/>
        <v>-9.8984817389903128</v>
      </c>
      <c r="AB17273">
        <f>IF(Z17273=1,G17273-AA17273,0)</f>
        <v>0</v>
      </c>
      <c r="AC17273">
        <f t="shared" si="2228"/>
        <v>0</v>
      </c>
    </row>
    <row r="17274" spans="1:29" x14ac:dyDescent="0.25">
      <c r="A17274">
        <v>0</v>
      </c>
      <c r="B17274">
        <v>0</v>
      </c>
      <c r="F17274">
        <f t="shared" si="2226"/>
        <v>17270</v>
      </c>
      <c r="G17274">
        <v>0</v>
      </c>
      <c r="H17274">
        <f t="shared" si="2230"/>
        <v>-129.5134737330628</v>
      </c>
      <c r="I17274">
        <f t="shared" si="2230"/>
        <v>28.185041777257673</v>
      </c>
      <c r="J17274">
        <f t="shared" si="2230"/>
        <v>-88.861090397693687</v>
      </c>
      <c r="K17274">
        <f t="shared" si="2230"/>
        <v>32.262958723993123</v>
      </c>
      <c r="L17274">
        <f t="shared" si="2230"/>
        <v>-85.964849111166529</v>
      </c>
      <c r="M17274">
        <f t="shared" si="2223"/>
        <v>-72.854246454523178</v>
      </c>
      <c r="O17274">
        <f t="shared" si="2224"/>
        <v>5307.7412264564027</v>
      </c>
      <c r="Q17274">
        <f t="shared" si="2225"/>
        <v>72.854246454523178</v>
      </c>
      <c r="S17274">
        <f t="shared" si="2229"/>
        <v>69.070886355068538</v>
      </c>
      <c r="Z17274">
        <f>IF(B17271&gt;=10,1,0)</f>
        <v>0</v>
      </c>
      <c r="AA17274">
        <f t="shared" si="2227"/>
        <v>-3.7833600994546401</v>
      </c>
      <c r="AB17274">
        <f>IF(Z17274=1,G17274-AA17274,0)</f>
        <v>0</v>
      </c>
      <c r="AC17274">
        <f t="shared" si="2228"/>
        <v>0</v>
      </c>
    </row>
    <row r="17275" spans="1:29" x14ac:dyDescent="0.25">
      <c r="A17275">
        <v>0</v>
      </c>
      <c r="B17275">
        <v>0</v>
      </c>
      <c r="F17275">
        <f t="shared" si="2226"/>
        <v>17271</v>
      </c>
      <c r="G17275">
        <v>0</v>
      </c>
      <c r="H17275">
        <f t="shared" si="2230"/>
        <v>-129.51225056074492</v>
      </c>
      <c r="I17275">
        <f t="shared" si="2230"/>
        <v>38.67356577543358</v>
      </c>
      <c r="J17275">
        <f t="shared" si="2230"/>
        <v>-120.57924658975621</v>
      </c>
      <c r="K17275">
        <f t="shared" si="2230"/>
        <v>43.275390399184957</v>
      </c>
      <c r="L17275">
        <f t="shared" si="2230"/>
        <v>-65.043351896487948</v>
      </c>
      <c r="M17275">
        <f t="shared" si="2223"/>
        <v>-62.1487265862215</v>
      </c>
      <c r="O17275">
        <f t="shared" si="2224"/>
        <v>3862.4642162889149</v>
      </c>
      <c r="Q17275">
        <f t="shared" si="2225"/>
        <v>62.1487265862215</v>
      </c>
      <c r="S17275">
        <f t="shared" si="2229"/>
        <v>64.487237852127166</v>
      </c>
      <c r="Z17275">
        <f>IF(B17272&gt;=10,1,0)</f>
        <v>0</v>
      </c>
      <c r="AA17275">
        <f t="shared" si="2227"/>
        <v>2.3385112659056659</v>
      </c>
      <c r="AB17275">
        <f>IF(Z17275=1,G17275-AA17275,0)</f>
        <v>0</v>
      </c>
      <c r="AC17275">
        <f t="shared" si="2228"/>
        <v>0</v>
      </c>
    </row>
    <row r="17276" spans="1:29" x14ac:dyDescent="0.25">
      <c r="A17276">
        <v>0</v>
      </c>
      <c r="B17276">
        <v>0</v>
      </c>
      <c r="F17276">
        <f t="shared" si="2226"/>
        <v>17272</v>
      </c>
      <c r="G17276">
        <v>0</v>
      </c>
      <c r="H17276">
        <f t="shared" si="2230"/>
        <v>-129.51101073121254</v>
      </c>
      <c r="I17276">
        <f t="shared" si="2230"/>
        <v>48.503990068490708</v>
      </c>
      <c r="J17276">
        <f t="shared" si="2230"/>
        <v>-150.2342584417822</v>
      </c>
      <c r="K17276">
        <f t="shared" si="2230"/>
        <v>53.543311141509456</v>
      </c>
      <c r="L17276">
        <f t="shared" si="2230"/>
        <v>-39.689257739278958</v>
      </c>
      <c r="M17276">
        <f t="shared" si="2223"/>
        <v>-46.350059416124509</v>
      </c>
      <c r="O17276">
        <f t="shared" si="2224"/>
        <v>2148.3280078782723</v>
      </c>
      <c r="Q17276">
        <f t="shared" si="2225"/>
        <v>46.350059416124509</v>
      </c>
      <c r="S17276">
        <f t="shared" si="2229"/>
        <v>54.357188111927286</v>
      </c>
      <c r="Z17276">
        <f>IF(B17273&gt;=10,1,0)</f>
        <v>0</v>
      </c>
      <c r="AA17276">
        <f t="shared" si="2227"/>
        <v>8.007128695802777</v>
      </c>
      <c r="AB17276">
        <f>IF(Z17276=1,G17276-AA17276,0)</f>
        <v>0</v>
      </c>
      <c r="AC17276">
        <f t="shared" si="2228"/>
        <v>0</v>
      </c>
    </row>
    <row r="17277" spans="1:29" x14ac:dyDescent="0.25">
      <c r="A17277">
        <v>0</v>
      </c>
      <c r="B17277">
        <v>0</v>
      </c>
      <c r="F17277">
        <f t="shared" si="2226"/>
        <v>17273</v>
      </c>
      <c r="G17277">
        <v>0</v>
      </c>
      <c r="H17277">
        <f t="shared" si="2230"/>
        <v>-129.50975424462507</v>
      </c>
      <c r="I17277">
        <f t="shared" si="2230"/>
        <v>57.509032452273104</v>
      </c>
      <c r="J17277">
        <f t="shared" si="2230"/>
        <v>-177.3187204790602</v>
      </c>
      <c r="K17277">
        <f t="shared" si="2230"/>
        <v>62.890071377618838</v>
      </c>
      <c r="L17277">
        <f t="shared" si="2230"/>
        <v>-11.63040625673402</v>
      </c>
      <c r="M17277">
        <f t="shared" si="2223"/>
        <v>-27.022610864378379</v>
      </c>
      <c r="O17277">
        <f t="shared" si="2224"/>
        <v>730.22149792762036</v>
      </c>
      <c r="Q17277">
        <f t="shared" si="2225"/>
        <v>27.022610864378379</v>
      </c>
      <c r="S17277">
        <f t="shared" si="2229"/>
        <v>39.826992996985439</v>
      </c>
      <c r="Z17277">
        <f>IF(B17274&gt;=10,1,0)</f>
        <v>0</v>
      </c>
      <c r="AA17277">
        <f t="shared" si="2227"/>
        <v>12.80438213260706</v>
      </c>
      <c r="AB17277">
        <f>IF(Z17277=1,G17277-AA17277,0)</f>
        <v>0</v>
      </c>
      <c r="AC17277">
        <f t="shared" si="2228"/>
        <v>0</v>
      </c>
    </row>
    <row r="17278" spans="1:29" x14ac:dyDescent="0.25">
      <c r="A17278">
        <v>0</v>
      </c>
      <c r="B17278">
        <v>0</v>
      </c>
      <c r="F17278">
        <f t="shared" si="2226"/>
        <v>17274</v>
      </c>
      <c r="G17278">
        <v>0</v>
      </c>
      <c r="H17278">
        <f t="shared" si="2230"/>
        <v>-129.50848110114418</v>
      </c>
      <c r="I17278">
        <f t="shared" si="2230"/>
        <v>65.535456067944239</v>
      </c>
      <c r="J17278">
        <f t="shared" si="2230"/>
        <v>-201.36921004690021</v>
      </c>
      <c r="K17278">
        <f t="shared" si="2230"/>
        <v>71.154869203278764</v>
      </c>
      <c r="L17278">
        <f t="shared" si="2230"/>
        <v>17.221038192053317</v>
      </c>
      <c r="M17278">
        <f t="shared" si="2223"/>
        <v>-5.9291613986190725</v>
      </c>
      <c r="O17278">
        <f t="shared" si="2224"/>
        <v>35.154954890874478</v>
      </c>
      <c r="Q17278">
        <f t="shared" si="2225"/>
        <v>5.9291613986190725</v>
      </c>
      <c r="S17278">
        <f t="shared" si="2229"/>
        <v>22.312254463745791</v>
      </c>
      <c r="Z17278">
        <f>IF(B17275&gt;=10,1,0)</f>
        <v>0</v>
      </c>
      <c r="AA17278">
        <f t="shared" si="2227"/>
        <v>16.383093065126719</v>
      </c>
      <c r="AB17278">
        <f>IF(Z17278=1,G17278-AA17278,0)</f>
        <v>0</v>
      </c>
      <c r="AC17278">
        <f t="shared" si="2228"/>
        <v>0</v>
      </c>
    </row>
    <row r="17279" spans="1:29" x14ac:dyDescent="0.25">
      <c r="A17279">
        <v>0</v>
      </c>
      <c r="B17279">
        <v>0</v>
      </c>
      <c r="F17279">
        <f t="shared" si="2226"/>
        <v>17275</v>
      </c>
      <c r="G17279">
        <v>0</v>
      </c>
      <c r="H17279">
        <f t="shared" si="2230"/>
        <v>-129.50719130093358</v>
      </c>
      <c r="I17279">
        <f t="shared" si="2230"/>
        <v>72.446677000721621</v>
      </c>
      <c r="J17279">
        <f t="shared" si="2230"/>
        <v>-221.97421660074045</v>
      </c>
      <c r="K17279">
        <f t="shared" si="2230"/>
        <v>78.195516823477263</v>
      </c>
      <c r="L17279">
        <f t="shared" si="2230"/>
        <v>44.898897347161835</v>
      </c>
      <c r="M17279">
        <f t="shared" si="2223"/>
        <v>15.096849555835689</v>
      </c>
      <c r="O17279">
        <f t="shared" si="2224"/>
        <v>227.91486651153625</v>
      </c>
      <c r="Q17279">
        <f t="shared" si="2225"/>
        <v>-15.096849555835689</v>
      </c>
      <c r="S17279">
        <f t="shared" si="2229"/>
        <v>3.3941715234435721</v>
      </c>
      <c r="Z17279">
        <f>IF(B17276&gt;=10,1,0)</f>
        <v>0</v>
      </c>
      <c r="AA17279">
        <f t="shared" si="2227"/>
        <v>18.49102107927926</v>
      </c>
      <c r="AB17279">
        <f>IF(Z17279=1,G17279-AA17279,0)</f>
        <v>0</v>
      </c>
      <c r="AC17279">
        <f t="shared" si="2228"/>
        <v>0</v>
      </c>
    </row>
    <row r="17280" spans="1:29" x14ac:dyDescent="0.25">
      <c r="A17280">
        <v>0</v>
      </c>
      <c r="B17280">
        <v>0</v>
      </c>
      <c r="F17280">
        <f t="shared" si="2226"/>
        <v>17276</v>
      </c>
      <c r="G17280">
        <v>0</v>
      </c>
      <c r="H17280">
        <f t="shared" si="2230"/>
        <v>-129.50588484415917</v>
      </c>
      <c r="I17280">
        <f t="shared" si="2230"/>
        <v>78.125088498595787</v>
      </c>
      <c r="J17280">
        <f t="shared" si="2230"/>
        <v>-238.78118276560576</v>
      </c>
      <c r="K17280">
        <f t="shared" si="2230"/>
        <v>83.890886754918384</v>
      </c>
      <c r="L17280">
        <f t="shared" si="2230"/>
        <v>69.516970846915029</v>
      </c>
      <c r="M17280">
        <f t="shared" si="2223"/>
        <v>34.283044776813256</v>
      </c>
      <c r="O17280">
        <f t="shared" si="2224"/>
        <v>1175.3271591689827</v>
      </c>
      <c r="Q17280">
        <f t="shared" si="2225"/>
        <v>-34.283044776813256</v>
      </c>
      <c r="S17280">
        <f t="shared" si="2229"/>
        <v>-15.294847706316849</v>
      </c>
      <c r="Z17280">
        <f>IF(B17277&gt;=10,1,0)</f>
        <v>0</v>
      </c>
      <c r="AA17280">
        <f t="shared" si="2227"/>
        <v>18.988197070496405</v>
      </c>
      <c r="AB17280">
        <f>IF(Z17280=1,G17280-AA17280,0)</f>
        <v>0</v>
      </c>
      <c r="AC17280">
        <f t="shared" si="2228"/>
        <v>0</v>
      </c>
    </row>
    <row r="17281" spans="1:29" x14ac:dyDescent="0.25">
      <c r="A17281">
        <v>0</v>
      </c>
      <c r="B17281">
        <v>0</v>
      </c>
      <c r="F17281">
        <f t="shared" si="2226"/>
        <v>17277</v>
      </c>
      <c r="G17281">
        <v>0</v>
      </c>
      <c r="H17281">
        <f t="shared" si="2230"/>
        <v>-129.50456173098897</v>
      </c>
      <c r="I17281">
        <f t="shared" si="2230"/>
        <v>82.474062261185068</v>
      </c>
      <c r="J17281">
        <f t="shared" si="2230"/>
        <v>-251.50253669076011</v>
      </c>
      <c r="K17281">
        <f t="shared" si="2230"/>
        <v>88.142995706369661</v>
      </c>
      <c r="L17281">
        <f t="shared" si="2230"/>
        <v>89.397577665762569</v>
      </c>
      <c r="M17281">
        <f t="shared" si="2223"/>
        <v>50.044703497717265</v>
      </c>
      <c r="O17281">
        <f t="shared" si="2224"/>
        <v>2504.4723481744345</v>
      </c>
      <c r="Q17281">
        <f t="shared" si="2225"/>
        <v>-50.044703497717265</v>
      </c>
      <c r="S17281">
        <f t="shared" si="2229"/>
        <v>-32.188304066493075</v>
      </c>
      <c r="Z17281">
        <f>IF(B17278&gt;=10,1,0)</f>
        <v>0</v>
      </c>
      <c r="AA17281">
        <f t="shared" si="2227"/>
        <v>17.85639943122419</v>
      </c>
      <c r="AB17281">
        <f>IF(Z17281=1,G17281-AA17281,0)</f>
        <v>0</v>
      </c>
      <c r="AC17281">
        <f t="shared" si="2228"/>
        <v>0</v>
      </c>
    </row>
    <row r="17282" spans="1:29" x14ac:dyDescent="0.25">
      <c r="A17282">
        <v>0</v>
      </c>
      <c r="B17282">
        <v>0</v>
      </c>
      <c r="F17282">
        <f t="shared" si="2226"/>
        <v>17278</v>
      </c>
      <c r="G17282">
        <v>0</v>
      </c>
      <c r="H17282">
        <f t="shared" si="2230"/>
        <v>-129.50322196159314</v>
      </c>
      <c r="I17282">
        <f t="shared" si="2230"/>
        <v>85.419592742477604</v>
      </c>
      <c r="J17282">
        <f t="shared" si="2230"/>
        <v>-259.920612483453</v>
      </c>
      <c r="K17282">
        <f t="shared" si="2230"/>
        <v>90.878690285732304</v>
      </c>
      <c r="L17282">
        <f t="shared" si="2230"/>
        <v>103.18588730316239</v>
      </c>
      <c r="M17282">
        <f t="shared" si="2223"/>
        <v>61.097502172475174</v>
      </c>
      <c r="O17282">
        <f t="shared" si="2224"/>
        <v>3732.9047717156086</v>
      </c>
      <c r="Q17282">
        <f t="shared" si="2225"/>
        <v>-61.097502172475174</v>
      </c>
      <c r="S17282">
        <f t="shared" si="2229"/>
        <v>-45.897373684257644</v>
      </c>
      <c r="Z17282">
        <f>IF(B17279&gt;=10,1,0)</f>
        <v>0</v>
      </c>
      <c r="AA17282">
        <f t="shared" si="2227"/>
        <v>15.20012848821753</v>
      </c>
      <c r="AB17282">
        <f>IF(Z17282=1,G17282-AA17282,0)</f>
        <v>0</v>
      </c>
      <c r="AC17282">
        <f t="shared" si="2228"/>
        <v>0</v>
      </c>
    </row>
    <row r="17283" spans="1:29" x14ac:dyDescent="0.25">
      <c r="A17283">
        <v>0</v>
      </c>
      <c r="B17283">
        <v>0</v>
      </c>
      <c r="F17283">
        <f t="shared" si="2226"/>
        <v>17279</v>
      </c>
      <c r="G17283">
        <v>0</v>
      </c>
      <c r="H17283">
        <f t="shared" si="2230"/>
        <v>-129.50186553614398</v>
      </c>
      <c r="I17283">
        <f t="shared" si="2230"/>
        <v>86.911556487283917</v>
      </c>
      <c r="J17283">
        <f t="shared" si="2230"/>
        <v>-263.89137453293966</v>
      </c>
      <c r="K17283">
        <f t="shared" si="2230"/>
        <v>92.050905532886205</v>
      </c>
      <c r="L17283">
        <f t="shared" si="2230"/>
        <v>109.9422492435835</v>
      </c>
      <c r="M17283">
        <f t="shared" si="2223"/>
        <v>66.548637480818954</v>
      </c>
      <c r="O17283">
        <f t="shared" si="2224"/>
        <v>4428.7211505534615</v>
      </c>
      <c r="Q17283">
        <f t="shared" si="2225"/>
        <v>-66.548637480818954</v>
      </c>
      <c r="S17283">
        <f t="shared" si="2229"/>
        <v>-55.309620128590048</v>
      </c>
      <c r="Z17283">
        <f>IF(B17280&gt;=10,1,0)</f>
        <v>0</v>
      </c>
      <c r="AA17283">
        <f t="shared" si="2227"/>
        <v>11.239017352228906</v>
      </c>
      <c r="AB17283">
        <f>IF(Z17283=1,G17283-AA17283,0)</f>
        <v>0</v>
      </c>
      <c r="AC17283">
        <f t="shared" si="2228"/>
        <v>0</v>
      </c>
    </row>
    <row r="17284" spans="1:29" x14ac:dyDescent="0.25">
      <c r="A17284">
        <v>0</v>
      </c>
      <c r="B17284">
        <v>0</v>
      </c>
      <c r="F17284">
        <f t="shared" si="2226"/>
        <v>17280</v>
      </c>
      <c r="G17284">
        <v>0</v>
      </c>
      <c r="H17284">
        <f t="shared" si="2230"/>
        <v>-129.50049245481603</v>
      </c>
      <c r="I17284">
        <f t="shared" si="2230"/>
        <v>86.924565071227647</v>
      </c>
      <c r="J17284">
        <f t="shared" si="2230"/>
        <v>-263.34688199965024</v>
      </c>
      <c r="K17284">
        <f t="shared" si="2230"/>
        <v>91.639474626477934</v>
      </c>
      <c r="L17284">
        <f t="shared" si="2230"/>
        <v>109.20622858620158</v>
      </c>
      <c r="M17284">
        <f t="shared" si="2223"/>
        <v>65.960060115589926</v>
      </c>
      <c r="O17284">
        <f t="shared" si="2224"/>
        <v>4350.7295304522368</v>
      </c>
      <c r="Q17284">
        <f t="shared" si="2225"/>
        <v>-65.960060115589926</v>
      </c>
      <c r="S17284">
        <f t="shared" si="2229"/>
        <v>-59.667855756597234</v>
      </c>
      <c r="Z17284">
        <f>IF(B17281&gt;=10,1,0)</f>
        <v>0</v>
      </c>
      <c r="AA17284">
        <f t="shared" si="2227"/>
        <v>6.2922043589926915</v>
      </c>
      <c r="AB17284">
        <f>IF(Z17284=1,G17284-AA17284,0)</f>
        <v>0</v>
      </c>
      <c r="AC17284">
        <f t="shared" si="2228"/>
        <v>0</v>
      </c>
    </row>
    <row r="17285" spans="1:29" x14ac:dyDescent="0.25">
      <c r="A17285">
        <v>0</v>
      </c>
      <c r="B17285">
        <v>0</v>
      </c>
      <c r="F17285">
        <f t="shared" si="2226"/>
        <v>17281</v>
      </c>
      <c r="G17285">
        <v>0</v>
      </c>
      <c r="H17285">
        <f t="shared" si="2230"/>
        <v>-129.49910271778583</v>
      </c>
      <c r="I17285">
        <f t="shared" si="2230"/>
        <v>85.458397130049008</v>
      </c>
      <c r="J17285">
        <f t="shared" si="2230"/>
        <v>-258.29645130181626</v>
      </c>
      <c r="K17285">
        <f t="shared" si="2230"/>
        <v>89.65147583443563</v>
      </c>
      <c r="L17285">
        <f t="shared" si="2230"/>
        <v>101.02798392252647</v>
      </c>
      <c r="M17285">
        <f t="shared" si="2223"/>
        <v>59.379469153558077</v>
      </c>
      <c r="O17285">
        <f t="shared" si="2224"/>
        <v>3525.9213569583553</v>
      </c>
      <c r="Q17285">
        <f t="shared" si="2225"/>
        <v>-59.379469153558077</v>
      </c>
      <c r="S17285">
        <f t="shared" si="2229"/>
        <v>-58.623725777342422</v>
      </c>
      <c r="Z17285">
        <f>IF(B17282&gt;=10,1,0)</f>
        <v>0</v>
      </c>
      <c r="AA17285">
        <f t="shared" si="2227"/>
        <v>0.75574337621565491</v>
      </c>
      <c r="AB17285">
        <f>IF(Z17285=1,G17285-AA17285,0)</f>
        <v>0</v>
      </c>
      <c r="AC17285">
        <f t="shared" si="2228"/>
        <v>0</v>
      </c>
    </row>
    <row r="17286" spans="1:29" x14ac:dyDescent="0.25">
      <c r="A17286">
        <v>0</v>
      </c>
      <c r="B17286">
        <v>0</v>
      </c>
      <c r="F17286">
        <f t="shared" si="2226"/>
        <v>17282</v>
      </c>
      <c r="G17286">
        <v>0</v>
      </c>
      <c r="H17286">
        <f t="shared" si="2230"/>
        <v>-129.49769632523211</v>
      </c>
      <c r="I17286">
        <f t="shared" si="2230"/>
        <v>82.53800212651295</v>
      </c>
      <c r="J17286">
        <f t="shared" si="2230"/>
        <v>-248.82649670888682</v>
      </c>
      <c r="K17286">
        <f t="shared" si="2230"/>
        <v>86.12111073926495</v>
      </c>
      <c r="L17286">
        <f t="shared" si="2230"/>
        <v>85.964849111143579</v>
      </c>
      <c r="M17286">
        <f t="shared" ref="M17286:M17349" si="2231" xml:space="preserve"> SUM(H17286:L17286)+$G$3</f>
        <v>47.33693522895156</v>
      </c>
      <c r="O17286">
        <f t="shared" ref="O17286:O17349" si="2232">(G17286-M17286)^2</f>
        <v>2240.7854368699554</v>
      </c>
      <c r="Q17286">
        <f t="shared" ref="Q17286:Q17349" si="2233">G17286-M17286</f>
        <v>-47.33693522895156</v>
      </c>
      <c r="S17286">
        <f t="shared" si="2229"/>
        <v>-52.262329424640654</v>
      </c>
      <c r="Z17286">
        <f>IF(B17283&gt;=10,1,0)</f>
        <v>0</v>
      </c>
      <c r="AA17286">
        <f t="shared" si="2227"/>
        <v>-4.9253941956890941</v>
      </c>
      <c r="AB17286">
        <f>IF(Z17286=1,G17286-AA17286,0)</f>
        <v>0</v>
      </c>
      <c r="AC17286">
        <f t="shared" si="2228"/>
        <v>0</v>
      </c>
    </row>
    <row r="17287" spans="1:29" x14ac:dyDescent="0.25">
      <c r="A17287">
        <v>0</v>
      </c>
      <c r="B17287">
        <v>0</v>
      </c>
      <c r="F17287">
        <f t="shared" ref="F17287:F17350" si="2234">F17286+1</f>
        <v>17283</v>
      </c>
      <c r="G17287">
        <v>0</v>
      </c>
      <c r="H17287">
        <f t="shared" si="2230"/>
        <v>-129.49627327733577</v>
      </c>
      <c r="I17287">
        <f t="shared" si="2230"/>
        <v>78.213075790819772</v>
      </c>
      <c r="J17287">
        <f t="shared" si="2230"/>
        <v>-235.09905176952429</v>
      </c>
      <c r="K17287">
        <f t="shared" si="2230"/>
        <v>81.109115833141331</v>
      </c>
      <c r="L17287">
        <f t="shared" si="2230"/>
        <v>65.043351896458432</v>
      </c>
      <c r="M17287">
        <f t="shared" si="2231"/>
        <v>30.807384759708526</v>
      </c>
      <c r="O17287">
        <f t="shared" si="2232"/>
        <v>949.09495573272113</v>
      </c>
      <c r="Q17287">
        <f t="shared" si="2233"/>
        <v>-30.807384759708526</v>
      </c>
      <c r="S17287">
        <f t="shared" si="2229"/>
        <v>-41.09618524300928</v>
      </c>
      <c r="Z17287">
        <f>IF(B17284&gt;=10,1,0)</f>
        <v>0</v>
      </c>
      <c r="AA17287">
        <f t="shared" si="2227"/>
        <v>-10.288800483300754</v>
      </c>
      <c r="AB17287">
        <f>IF(Z17287=1,G17287-AA17287,0)</f>
        <v>0</v>
      </c>
      <c r="AC17287">
        <f t="shared" si="2228"/>
        <v>0</v>
      </c>
    </row>
    <row r="17288" spans="1:29" x14ac:dyDescent="0.25">
      <c r="A17288">
        <v>0</v>
      </c>
      <c r="B17288">
        <v>0</v>
      </c>
      <c r="F17288">
        <f t="shared" si="2234"/>
        <v>17284</v>
      </c>
      <c r="G17288">
        <v>0</v>
      </c>
      <c r="H17288">
        <f t="shared" si="2230"/>
        <v>-129.49483357427985</v>
      </c>
      <c r="I17288">
        <f t="shared" si="2230"/>
        <v>72.55721445911837</v>
      </c>
      <c r="J17288">
        <f t="shared" si="2230"/>
        <v>-217.34899687260824</v>
      </c>
      <c r="K17288">
        <f t="shared" si="2230"/>
        <v>74.701717605731588</v>
      </c>
      <c r="L17288">
        <f t="shared" si="2230"/>
        <v>39.689257739244873</v>
      </c>
      <c r="M17288">
        <f t="shared" si="2231"/>
        <v>11.141525643355749</v>
      </c>
      <c r="O17288">
        <f t="shared" si="2232"/>
        <v>124.13359366155373</v>
      </c>
      <c r="Q17288">
        <f t="shared" si="2233"/>
        <v>-11.141525643355749</v>
      </c>
      <c r="S17288">
        <f t="shared" si="2229"/>
        <v>-26.028955737910572</v>
      </c>
      <c r="Z17288">
        <f>IF(B17285&gt;=10,1,0)</f>
        <v>0</v>
      </c>
      <c r="AA17288">
        <f t="shared" si="2227"/>
        <v>-14.887430094554823</v>
      </c>
      <c r="AB17288">
        <f>IF(Z17288=1,G17288-AA17288,0)</f>
        <v>0</v>
      </c>
      <c r="AC17288">
        <f t="shared" si="2228"/>
        <v>0</v>
      </c>
    </row>
    <row r="17289" spans="1:29" x14ac:dyDescent="0.25">
      <c r="A17289">
        <v>0</v>
      </c>
      <c r="B17289">
        <v>0</v>
      </c>
      <c r="F17289">
        <f t="shared" si="2234"/>
        <v>17285</v>
      </c>
      <c r="G17289">
        <v>0</v>
      </c>
      <c r="H17289">
        <f t="shared" si="2230"/>
        <v>-129.49337721624948</v>
      </c>
      <c r="I17289">
        <f t="shared" si="2230"/>
        <v>65.666662700489624</v>
      </c>
      <c r="J17289">
        <f t="shared" si="2230"/>
        <v>-195.88004037867029</v>
      </c>
      <c r="K17289">
        <f t="shared" si="2230"/>
        <v>67.009149101441295</v>
      </c>
      <c r="L17289">
        <f t="shared" si="2230"/>
        <v>11.630406256697707</v>
      </c>
      <c r="M17289">
        <f t="shared" si="2231"/>
        <v>-10.030033250142139</v>
      </c>
      <c r="O17289">
        <f t="shared" si="2232"/>
        <v>100.60156699895688</v>
      </c>
      <c r="Q17289">
        <f t="shared" si="2233"/>
        <v>10.030033250142139</v>
      </c>
      <c r="S17289">
        <f t="shared" si="2229"/>
        <v>-8.2914265212015614</v>
      </c>
      <c r="Z17289">
        <f>IF(B17286&gt;=10,1,0)</f>
        <v>0</v>
      </c>
      <c r="AA17289">
        <f t="shared" si="2227"/>
        <v>-18.321459771343701</v>
      </c>
      <c r="AB17289">
        <f>IF(Z17289=1,G17289-AA17289,0)</f>
        <v>0</v>
      </c>
      <c r="AC17289">
        <f t="shared" si="2228"/>
        <v>0</v>
      </c>
    </row>
    <row r="17290" spans="1:29" x14ac:dyDescent="0.25">
      <c r="A17290">
        <v>0</v>
      </c>
      <c r="B17290">
        <v>0</v>
      </c>
      <c r="F17290">
        <f t="shared" si="2234"/>
        <v>17286</v>
      </c>
      <c r="G17290">
        <v>0</v>
      </c>
      <c r="H17290">
        <f t="shared" si="2230"/>
        <v>-129.49190420343203</v>
      </c>
      <c r="I17290">
        <f t="shared" si="2230"/>
        <v>57.658675544076345</v>
      </c>
      <c r="J17290">
        <f t="shared" si="2230"/>
        <v>-171.05952208573305</v>
      </c>
      <c r="K17290">
        <f t="shared" si="2230"/>
        <v>58.163753467274915</v>
      </c>
      <c r="L17290">
        <f t="shared" si="2230"/>
        <v>-17.221038191990065</v>
      </c>
      <c r="M17290">
        <f t="shared" si="2231"/>
        <v>-30.912869183654863</v>
      </c>
      <c r="O17290">
        <f t="shared" si="2232"/>
        <v>955.60548116575842</v>
      </c>
      <c r="Q17290">
        <f t="shared" si="2233"/>
        <v>30.912869183654863</v>
      </c>
      <c r="S17290">
        <f t="shared" si="2229"/>
        <v>10.645855469161619</v>
      </c>
      <c r="Z17290">
        <f>IF(B17287&gt;=10,1,0)</f>
        <v>0</v>
      </c>
      <c r="AA17290">
        <f t="shared" ref="AA17290:AA17353" si="2235">S17290+M17290</f>
        <v>-20.267013714493245</v>
      </c>
      <c r="AB17290">
        <f>IF(Z17290=1,G17290-AA17290,0)</f>
        <v>0</v>
      </c>
      <c r="AC17290">
        <f t="shared" ref="AC17290:AC17353" si="2236">ABS(AB17290)</f>
        <v>0</v>
      </c>
    </row>
    <row r="17291" spans="1:29" x14ac:dyDescent="0.25">
      <c r="A17291">
        <v>0</v>
      </c>
      <c r="B17291">
        <v>0</v>
      </c>
      <c r="F17291">
        <f t="shared" si="2234"/>
        <v>17287</v>
      </c>
      <c r="G17291">
        <v>0</v>
      </c>
      <c r="H17291">
        <f t="shared" si="2230"/>
        <v>-129.49041453601689</v>
      </c>
      <c r="I17291">
        <f t="shared" si="2230"/>
        <v>48.669523175421148</v>
      </c>
      <c r="J17291">
        <f t="shared" si="2230"/>
        <v>-143.31212794316485</v>
      </c>
      <c r="K17291">
        <f t="shared" si="2230"/>
        <v>48.31770711792052</v>
      </c>
      <c r="L17291">
        <f t="shared" si="2230"/>
        <v>-44.898897347103315</v>
      </c>
      <c r="M17291">
        <f t="shared" si="2231"/>
        <v>-49.677043246794369</v>
      </c>
      <c r="O17291">
        <f t="shared" si="2232"/>
        <v>2467.8086257438781</v>
      </c>
      <c r="Q17291">
        <f t="shared" si="2233"/>
        <v>49.677043246794369</v>
      </c>
      <c r="S17291">
        <f t="shared" ref="S17291:S17354" si="2237">Q17290*$V$5 + Q17289*$V$6 + Q17288*$V$7 + Q17287*$V$8</f>
        <v>29.177271524870203</v>
      </c>
      <c r="Z17291">
        <f>IF(B17288&gt;=10,1,0)</f>
        <v>0</v>
      </c>
      <c r="AA17291">
        <f t="shared" si="2235"/>
        <v>-20.499771721924166</v>
      </c>
      <c r="AB17291">
        <f>IF(Z17291=1,G17291-AA17291,0)</f>
        <v>0</v>
      </c>
      <c r="AC17291">
        <f t="shared" si="2236"/>
        <v>0</v>
      </c>
    </row>
    <row r="17292" spans="1:29" x14ac:dyDescent="0.25">
      <c r="A17292">
        <v>0</v>
      </c>
      <c r="B17292">
        <v>0</v>
      </c>
      <c r="F17292">
        <f t="shared" si="2234"/>
        <v>17288</v>
      </c>
      <c r="G17292">
        <v>0</v>
      </c>
      <c r="H17292">
        <f t="shared" si="2230"/>
        <v>-129.48890821419565</v>
      </c>
      <c r="I17292">
        <f t="shared" si="2230"/>
        <v>38.852172056373995</v>
      </c>
      <c r="J17292">
        <f t="shared" si="2230"/>
        <v>-113.11262355785725</v>
      </c>
      <c r="K17292">
        <f t="shared" si="2230"/>
        <v>37.640401688785502</v>
      </c>
      <c r="L17292">
        <f t="shared" si="2230"/>
        <v>-69.516970846943423</v>
      </c>
      <c r="M17292">
        <f t="shared" si="2231"/>
        <v>-64.588762587687796</v>
      </c>
      <c r="O17292">
        <f t="shared" si="2232"/>
        <v>4171.7082526086988</v>
      </c>
      <c r="Q17292">
        <f t="shared" si="2233"/>
        <v>64.588762587687796</v>
      </c>
      <c r="S17292">
        <f t="shared" si="2237"/>
        <v>45.676937582717962</v>
      </c>
      <c r="Z17292">
        <f>IF(B17289&gt;=10,1,0)</f>
        <v>0</v>
      </c>
      <c r="AA17292">
        <f t="shared" si="2235"/>
        <v>-18.911825004969835</v>
      </c>
      <c r="AB17292">
        <f>IF(Z17292=1,G17292-AA17292,0)</f>
        <v>0</v>
      </c>
      <c r="AC17292">
        <f t="shared" si="2236"/>
        <v>0</v>
      </c>
    </row>
    <row r="17293" spans="1:29" x14ac:dyDescent="0.25">
      <c r="A17293">
        <v>0</v>
      </c>
      <c r="B17293">
        <v>0</v>
      </c>
      <c r="F17293">
        <f t="shared" si="2234"/>
        <v>17289</v>
      </c>
      <c r="G17293">
        <v>0</v>
      </c>
      <c r="H17293">
        <f t="shared" si="2230"/>
        <v>-129.48738523816212</v>
      </c>
      <c r="I17293">
        <f t="shared" si="2230"/>
        <v>28.373681927821821</v>
      </c>
      <c r="J17293">
        <f t="shared" si="2230"/>
        <v>-80.977730822728091</v>
      </c>
      <c r="K17293">
        <f t="shared" si="2230"/>
        <v>26.315529817931086</v>
      </c>
      <c r="L17293">
        <f t="shared" si="2230"/>
        <v>-89.397577665784041</v>
      </c>
      <c r="M17293">
        <f t="shared" si="2231"/>
        <v>-74.136315694772321</v>
      </c>
      <c r="O17293">
        <f t="shared" si="2232"/>
        <v>5496.1933047949451</v>
      </c>
      <c r="Q17293">
        <f t="shared" si="2233"/>
        <v>74.136315694772321</v>
      </c>
      <c r="S17293">
        <f t="shared" si="2237"/>
        <v>58.615711536358809</v>
      </c>
      <c r="Z17293">
        <f>IF(B17290&gt;=10,1,0)</f>
        <v>0</v>
      </c>
      <c r="AA17293">
        <f t="shared" si="2235"/>
        <v>-15.520604158413512</v>
      </c>
      <c r="AB17293">
        <f>IF(Z17293=1,G17293-AA17293,0)</f>
        <v>0</v>
      </c>
      <c r="AC17293">
        <f t="shared" si="2236"/>
        <v>0</v>
      </c>
    </row>
    <row r="17294" spans="1:29" x14ac:dyDescent="0.25">
      <c r="A17294">
        <v>0</v>
      </c>
      <c r="B17294">
        <v>0</v>
      </c>
      <c r="F17294">
        <f t="shared" si="2234"/>
        <v>17290</v>
      </c>
      <c r="G17294">
        <v>0</v>
      </c>
      <c r="H17294">
        <f t="shared" si="2230"/>
        <v>-129.48584560811207</v>
      </c>
      <c r="I17294">
        <f t="shared" si="2230"/>
        <v>17.412362990085153</v>
      </c>
      <c r="J17294">
        <f t="shared" si="2230"/>
        <v>-47.457286661951628</v>
      </c>
      <c r="K17294">
        <f t="shared" si="2230"/>
        <v>14.537924893188041</v>
      </c>
      <c r="L17294">
        <f t="shared" si="2230"/>
        <v>-103.18588730317549</v>
      </c>
      <c r="M17294">
        <f t="shared" si="2231"/>
        <v>-77.141565403816969</v>
      </c>
      <c r="O17294">
        <f t="shared" si="2232"/>
        <v>5950.8211129513711</v>
      </c>
      <c r="Q17294">
        <f t="shared" si="2233"/>
        <v>77.141565403816969</v>
      </c>
      <c r="S17294">
        <f t="shared" si="2237"/>
        <v>66.672321470421593</v>
      </c>
      <c r="Z17294">
        <f>IF(B17291&gt;=10,1,0)</f>
        <v>0</v>
      </c>
      <c r="AA17294">
        <f t="shared" si="2235"/>
        <v>-10.469243933395376</v>
      </c>
      <c r="AB17294">
        <f>IF(Z17294=1,G17294-AA17294,0)</f>
        <v>0</v>
      </c>
      <c r="AC17294">
        <f t="shared" si="2236"/>
        <v>0</v>
      </c>
    </row>
    <row r="17295" spans="1:29" x14ac:dyDescent="0.25">
      <c r="A17295">
        <v>0</v>
      </c>
      <c r="B17295">
        <v>0</v>
      </c>
      <c r="F17295">
        <f t="shared" si="2234"/>
        <v>17291</v>
      </c>
      <c r="G17295">
        <v>0</v>
      </c>
      <c r="H17295">
        <f t="shared" si="2230"/>
        <v>-129.48428932424363</v>
      </c>
      <c r="I17295">
        <f t="shared" si="2230"/>
        <v>6.1547416370595771</v>
      </c>
      <c r="J17295">
        <f t="shared" si="2230"/>
        <v>-13.124835168862443</v>
      </c>
      <c r="K17295">
        <f t="shared" si="2230"/>
        <v>2.5102091335260681</v>
      </c>
      <c r="L17295">
        <f t="shared" si="2230"/>
        <v>-109.94224924357677</v>
      </c>
      <c r="M17295">
        <f t="shared" si="2231"/>
        <v>-72.849256679948184</v>
      </c>
      <c r="O17295">
        <f t="shared" si="2232"/>
        <v>5307.0141988209753</v>
      </c>
      <c r="Q17295">
        <f t="shared" si="2233"/>
        <v>72.849256679948184</v>
      </c>
      <c r="S17295">
        <f t="shared" si="2237"/>
        <v>68.830923281295838</v>
      </c>
      <c r="Z17295">
        <f>IF(B17292&gt;=10,1,0)</f>
        <v>0</v>
      </c>
      <c r="AA17295">
        <f t="shared" si="2235"/>
        <v>-4.0183333986523451</v>
      </c>
      <c r="AB17295">
        <f>IF(Z17295=1,G17295-AA17295,0)</f>
        <v>0</v>
      </c>
      <c r="AC17295">
        <f t="shared" si="2236"/>
        <v>0</v>
      </c>
    </row>
    <row r="17296" spans="1:29" x14ac:dyDescent="0.25">
      <c r="A17296">
        <v>0.36333333333333301</v>
      </c>
      <c r="B17296">
        <v>1.4149333333333349</v>
      </c>
      <c r="F17296">
        <f t="shared" si="2234"/>
        <v>17292</v>
      </c>
      <c r="G17296">
        <v>0</v>
      </c>
      <c r="H17296">
        <f t="shared" si="2230"/>
        <v>-129.48271638675689</v>
      </c>
      <c r="I17296">
        <f t="shared" si="2230"/>
        <v>-5.2076136233912731</v>
      </c>
      <c r="J17296">
        <f t="shared" si="2230"/>
        <v>21.432185892976268</v>
      </c>
      <c r="K17296">
        <f t="shared" si="2230"/>
        <v>-9.5606923288286918</v>
      </c>
      <c r="L17296">
        <f t="shared" si="2230"/>
        <v>-109.20622858621155</v>
      </c>
      <c r="M17296">
        <f t="shared" si="2231"/>
        <v>-60.987898746063109</v>
      </c>
      <c r="O17296">
        <f t="shared" si="2232"/>
        <v>3719.5237934600464</v>
      </c>
      <c r="Q17296">
        <f t="shared" si="2233"/>
        <v>60.987898746063109</v>
      </c>
      <c r="S17296">
        <f t="shared" si="2237"/>
        <v>64.458310777199102</v>
      </c>
      <c r="Z17296">
        <f>IF(B17293&gt;=10,1,0)</f>
        <v>0</v>
      </c>
      <c r="AA17296">
        <f t="shared" si="2235"/>
        <v>3.4704120311359929</v>
      </c>
      <c r="AB17296">
        <f>IF(Z17296=1,G17296-AA17296,0)</f>
        <v>0</v>
      </c>
      <c r="AC17296">
        <f t="shared" si="2236"/>
        <v>0</v>
      </c>
    </row>
    <row r="17297" spans="1:29" x14ac:dyDescent="0.25">
      <c r="A17297">
        <v>1.2266666666666648</v>
      </c>
      <c r="B17297">
        <v>5.2737333333333352</v>
      </c>
      <c r="F17297">
        <f t="shared" si="2234"/>
        <v>17293</v>
      </c>
      <c r="G17297">
        <v>0</v>
      </c>
      <c r="H17297">
        <f t="shared" si="2230"/>
        <v>-129.48112679585418</v>
      </c>
      <c r="I17297">
        <f t="shared" si="2230"/>
        <v>-16.4813520490342</v>
      </c>
      <c r="J17297">
        <f t="shared" si="2230"/>
        <v>55.622496312061116</v>
      </c>
      <c r="K17297">
        <f t="shared" si="2230"/>
        <v>-21.467111393706851</v>
      </c>
      <c r="L17297">
        <f t="shared" si="2230"/>
        <v>-101.02798392251164</v>
      </c>
      <c r="M17297">
        <f t="shared" si="2231"/>
        <v>-41.797911562896758</v>
      </c>
      <c r="O17297">
        <f t="shared" si="2232"/>
        <v>1747.0654110197386</v>
      </c>
      <c r="Q17297">
        <f t="shared" si="2233"/>
        <v>41.797911562896758</v>
      </c>
      <c r="S17297">
        <f t="shared" si="2237"/>
        <v>53.355380011339427</v>
      </c>
      <c r="Z17297">
        <f>IF(B17294&gt;=10,1,0)</f>
        <v>0</v>
      </c>
      <c r="AA17297">
        <f t="shared" si="2235"/>
        <v>11.55746844844267</v>
      </c>
      <c r="AB17297">
        <f>IF(Z17297=1,G17297-AA17297,0)</f>
        <v>0</v>
      </c>
      <c r="AC17297">
        <f t="shared" si="2236"/>
        <v>0</v>
      </c>
    </row>
    <row r="17298" spans="1:29" x14ac:dyDescent="0.25">
      <c r="A17298">
        <v>4.4333333333333353</v>
      </c>
      <c r="B17298">
        <v>8.990633333333335</v>
      </c>
      <c r="F17298">
        <f t="shared" si="2234"/>
        <v>17294</v>
      </c>
      <c r="G17298">
        <v>0</v>
      </c>
      <c r="H17298">
        <f t="shared" si="2230"/>
        <v>-129.47952055173994</v>
      </c>
      <c r="I17298">
        <f t="shared" si="2230"/>
        <v>-27.474630871150488</v>
      </c>
      <c r="J17298">
        <f t="shared" si="2230"/>
        <v>88.861090397775882</v>
      </c>
      <c r="K17298">
        <f t="shared" si="2230"/>
        <v>-33.004209720348612</v>
      </c>
      <c r="L17298">
        <f t="shared" si="2230"/>
        <v>-85.9648491111206</v>
      </c>
      <c r="M17298">
        <f t="shared" si="2231"/>
        <v>-16.024953570434747</v>
      </c>
      <c r="O17298">
        <f t="shared" si="2232"/>
        <v>256.79913693458934</v>
      </c>
      <c r="Q17298">
        <f t="shared" si="2233"/>
        <v>16.024953570434747</v>
      </c>
      <c r="S17298">
        <f t="shared" si="2237"/>
        <v>35.779198478843526</v>
      </c>
      <c r="Z17298">
        <f>IF(B17295&gt;=10,1,0)</f>
        <v>0</v>
      </c>
      <c r="AA17298">
        <f t="shared" si="2235"/>
        <v>19.754244908408779</v>
      </c>
      <c r="AB17298">
        <f>IF(Z17298=1,G17298-AA17298,0)</f>
        <v>0</v>
      </c>
      <c r="AC17298">
        <f t="shared" si="2236"/>
        <v>0</v>
      </c>
    </row>
    <row r="17299" spans="1:29" x14ac:dyDescent="0.25">
      <c r="A17299">
        <v>8.6266666666666509</v>
      </c>
      <c r="B17299">
        <v>12.343166666666651</v>
      </c>
      <c r="F17299">
        <f t="shared" si="2234"/>
        <v>17295</v>
      </c>
      <c r="G17299">
        <v>0.36333333333333301</v>
      </c>
      <c r="H17299">
        <f t="shared" si="2230"/>
        <v>-129.47789765462073</v>
      </c>
      <c r="I17299">
        <f t="shared" si="2230"/>
        <v>-38.000379841555272</v>
      </c>
      <c r="J17299">
        <f t="shared" si="2230"/>
        <v>120.57924658983387</v>
      </c>
      <c r="K17299">
        <f t="shared" si="2230"/>
        <v>-43.973502771502709</v>
      </c>
      <c r="L17299">
        <f t="shared" si="2230"/>
        <v>-65.043351896428902</v>
      </c>
      <c r="M17299">
        <f t="shared" si="2231"/>
        <v>15.121280711875244</v>
      </c>
      <c r="O17299">
        <f t="shared" si="2232"/>
        <v>217.79701082781204</v>
      </c>
      <c r="Q17299">
        <f t="shared" si="2233"/>
        <v>-14.75794737854191</v>
      </c>
      <c r="S17299">
        <f t="shared" si="2237"/>
        <v>12.434029813265441</v>
      </c>
      <c r="Z17299">
        <f>IF(B17296&gt;=10,1,0)</f>
        <v>0</v>
      </c>
      <c r="AA17299">
        <f t="shared" si="2235"/>
        <v>27.555310525140683</v>
      </c>
      <c r="AB17299">
        <f>IF(Z17299=1,G17299-AA17299,0)</f>
        <v>0</v>
      </c>
      <c r="AC17299">
        <f t="shared" si="2236"/>
        <v>0</v>
      </c>
    </row>
    <row r="17300" spans="1:29" x14ac:dyDescent="0.25">
      <c r="A17300">
        <v>9.08</v>
      </c>
      <c r="B17300">
        <v>15.248999999999999</v>
      </c>
      <c r="F17300">
        <f t="shared" si="2234"/>
        <v>17296</v>
      </c>
      <c r="G17300">
        <v>1.2266666666666648</v>
      </c>
      <c r="H17300">
        <f t="shared" si="2230"/>
        <v>-129.47625810470535</v>
      </c>
      <c r="I17300">
        <f t="shared" si="2230"/>
        <v>-47.879484566291765</v>
      </c>
      <c r="J17300">
        <f t="shared" si="2230"/>
        <v>150.23425844175517</v>
      </c>
      <c r="K17300">
        <f t="shared" si="2230"/>
        <v>-54.186274546525887</v>
      </c>
      <c r="L17300">
        <f t="shared" si="2230"/>
        <v>-39.689257739304651</v>
      </c>
      <c r="M17300">
        <f t="shared" si="2231"/>
        <v>50.040149771076528</v>
      </c>
      <c r="O17300">
        <f t="shared" si="2232"/>
        <v>2382.7561327845069</v>
      </c>
      <c r="Q17300">
        <f t="shared" si="2233"/>
        <v>-48.813483104409862</v>
      </c>
      <c r="S17300">
        <f t="shared" si="2237"/>
        <v>-15.250943285903491</v>
      </c>
      <c r="Z17300">
        <f>IF(B17297&gt;=10,1,0)</f>
        <v>0</v>
      </c>
      <c r="AA17300">
        <f t="shared" si="2235"/>
        <v>34.78920648517304</v>
      </c>
      <c r="AB17300">
        <f>IF(Z17300=1,G17300-AA17300,0)</f>
        <v>0</v>
      </c>
      <c r="AC17300">
        <f t="shared" si="2236"/>
        <v>0</v>
      </c>
    </row>
    <row r="17301" spans="1:29" x14ac:dyDescent="0.25">
      <c r="A17301">
        <v>10.290000000000013</v>
      </c>
      <c r="B17301">
        <v>17.641100000000002</v>
      </c>
      <c r="F17301">
        <f t="shared" si="2234"/>
        <v>17297</v>
      </c>
      <c r="G17301">
        <v>4.4333333333333353</v>
      </c>
      <c r="H17301">
        <f t="shared" si="2230"/>
        <v>-129.4746019022046</v>
      </c>
      <c r="I17301">
        <f t="shared" si="2230"/>
        <v>-56.943834456826295</v>
      </c>
      <c r="J17301">
        <f t="shared" si="2230"/>
        <v>177.31872047903582</v>
      </c>
      <c r="K17301">
        <f t="shared" si="2230"/>
        <v>-63.466824256326554</v>
      </c>
      <c r="L17301">
        <f t="shared" si="2230"/>
        <v>-11.630406256761393</v>
      </c>
      <c r="M17301">
        <f t="shared" si="2231"/>
        <v>86.840219893065992</v>
      </c>
      <c r="O17301">
        <f t="shared" si="2232"/>
        <v>6790.8949524686468</v>
      </c>
      <c r="Q17301">
        <f t="shared" si="2233"/>
        <v>-82.406886559732655</v>
      </c>
      <c r="S17301">
        <f t="shared" si="2237"/>
        <v>-45.680650696718416</v>
      </c>
      <c r="Z17301">
        <f>IF(B17298&gt;=10,1,0)</f>
        <v>0</v>
      </c>
      <c r="AA17301">
        <f t="shared" si="2235"/>
        <v>41.159569196347576</v>
      </c>
      <c r="AB17301">
        <f>IF(Z17301=1,G17301-AA17301,0)</f>
        <v>0</v>
      </c>
      <c r="AC17301">
        <f t="shared" si="2236"/>
        <v>0</v>
      </c>
    </row>
    <row r="17302" spans="1:29" x14ac:dyDescent="0.25">
      <c r="A17302">
        <v>12.543333333333351</v>
      </c>
      <c r="B17302">
        <v>19.46076666666665</v>
      </c>
      <c r="F17302">
        <f t="shared" si="2234"/>
        <v>17298</v>
      </c>
      <c r="G17302">
        <v>8.6266666666666509</v>
      </c>
      <c r="H17302">
        <f t="shared" si="2230"/>
        <v>-129.47292904733152</v>
      </c>
      <c r="I17302">
        <f t="shared" si="2230"/>
        <v>-65.039183431331978</v>
      </c>
      <c r="J17302">
        <f t="shared" si="2230"/>
        <v>201.36921004687892</v>
      </c>
      <c r="K17302">
        <f t="shared" si="2230"/>
        <v>-71.655489084273114</v>
      </c>
      <c r="L17302">
        <f t="shared" si="2230"/>
        <v>17.221038192026132</v>
      </c>
      <c r="M17302">
        <f t="shared" si="2231"/>
        <v>123.45981296211747</v>
      </c>
      <c r="O17302">
        <f t="shared" si="2232"/>
        <v>13186.651488112409</v>
      </c>
      <c r="Q17302">
        <f t="shared" si="2233"/>
        <v>-114.83314629545082</v>
      </c>
      <c r="S17302">
        <f t="shared" si="2237"/>
        <v>-75.542758880621321</v>
      </c>
      <c r="Z17302">
        <f>IF(B17299&gt;=10,1,0)</f>
        <v>1</v>
      </c>
      <c r="AA17302">
        <f t="shared" si="2235"/>
        <v>47.917054081496147</v>
      </c>
      <c r="AB17302">
        <f>IF(Z17302=1,G17302-AA17302,0)</f>
        <v>-39.290387414829496</v>
      </c>
      <c r="AC17302">
        <f t="shared" si="2236"/>
        <v>39.290387414829496</v>
      </c>
    </row>
    <row r="17303" spans="1:29" x14ac:dyDescent="0.25">
      <c r="A17303">
        <v>14.976666666666649</v>
      </c>
      <c r="B17303">
        <v>20.6588666666667</v>
      </c>
      <c r="F17303">
        <f t="shared" si="2234"/>
        <v>17299</v>
      </c>
      <c r="G17303">
        <v>9.08</v>
      </c>
      <c r="H17303">
        <f t="shared" si="2230"/>
        <v>-129.47123954030127</v>
      </c>
      <c r="I17303">
        <f t="shared" si="2230"/>
        <v>-72.027774687023026</v>
      </c>
      <c r="J17303">
        <f t="shared" si="2230"/>
        <v>221.97421660072263</v>
      </c>
      <c r="K17303">
        <f t="shared" si="2230"/>
        <v>-78.611391029410399</v>
      </c>
      <c r="L17303">
        <f t="shared" si="2230"/>
        <v>44.898897347136682</v>
      </c>
      <c r="M17303">
        <f t="shared" si="2231"/>
        <v>157.79987497727365</v>
      </c>
      <c r="O17303">
        <f t="shared" si="2232"/>
        <v>22117.601213255901</v>
      </c>
      <c r="Q17303">
        <f t="shared" si="2233"/>
        <v>-148.71987497727363</v>
      </c>
      <c r="S17303">
        <f t="shared" si="2237"/>
        <v>-104.07835414814379</v>
      </c>
      <c r="Z17303">
        <f>IF(B17300&gt;=10,1,0)</f>
        <v>1</v>
      </c>
      <c r="AA17303">
        <f t="shared" si="2235"/>
        <v>53.721520829129858</v>
      </c>
      <c r="AB17303">
        <f>IF(Z17303=1,G17303-AA17303,0)</f>
        <v>-44.64152082912986</v>
      </c>
      <c r="AC17303">
        <f t="shared" si="2236"/>
        <v>44.64152082912986</v>
      </c>
    </row>
    <row r="17304" spans="1:29" x14ac:dyDescent="0.25">
      <c r="A17304">
        <v>12.393333333333299</v>
      </c>
      <c r="B17304">
        <v>21.200366666666653</v>
      </c>
      <c r="F17304">
        <f t="shared" si="2234"/>
        <v>17300</v>
      </c>
      <c r="G17304">
        <v>10.290000000000013</v>
      </c>
      <c r="H17304">
        <f t="shared" si="2230"/>
        <v>-129.46953338133113</v>
      </c>
      <c r="I17304">
        <f t="shared" si="2230"/>
        <v>-77.790684877933288</v>
      </c>
      <c r="J17304">
        <f t="shared" si="2230"/>
        <v>238.78118276564308</v>
      </c>
      <c r="K17304">
        <f t="shared" si="2230"/>
        <v>-84.214860575222502</v>
      </c>
      <c r="L17304">
        <f t="shared" si="2230"/>
        <v>69.516970846971816</v>
      </c>
      <c r="M17304">
        <f t="shared" si="2231"/>
        <v>187.86024106427698</v>
      </c>
      <c r="O17304">
        <f t="shared" si="2232"/>
        <v>31531.190511625431</v>
      </c>
      <c r="Q17304">
        <f t="shared" si="2233"/>
        <v>-177.57024106427696</v>
      </c>
      <c r="S17304">
        <f t="shared" si="2237"/>
        <v>-133.68317150469903</v>
      </c>
      <c r="Z17304">
        <f>IF(B17301&gt;=10,1,0)</f>
        <v>1</v>
      </c>
      <c r="AA17304">
        <f t="shared" si="2235"/>
        <v>54.177069559577944</v>
      </c>
      <c r="AB17304">
        <f>IF(Z17304=1,G17304-AA17304,0)</f>
        <v>-43.887069559577931</v>
      </c>
      <c r="AC17304">
        <f t="shared" si="2236"/>
        <v>43.887069559577931</v>
      </c>
    </row>
    <row r="17305" spans="1:29" x14ac:dyDescent="0.25">
      <c r="A17305">
        <v>13.946666666666665</v>
      </c>
      <c r="B17305">
        <v>21.069333333333301</v>
      </c>
      <c r="F17305">
        <f t="shared" si="2234"/>
        <v>17301</v>
      </c>
      <c r="G17305">
        <v>12.543333333333351</v>
      </c>
      <c r="H17305">
        <f t="shared" si="2230"/>
        <v>-129.46781057064052</v>
      </c>
      <c r="I17305">
        <f t="shared" si="2230"/>
        <v>-82.229847807616835</v>
      </c>
      <c r="J17305">
        <f t="shared" si="2230"/>
        <v>251.50253669075002</v>
      </c>
      <c r="K17305">
        <f t="shared" si="2230"/>
        <v>-88.36949548708219</v>
      </c>
      <c r="L17305">
        <f t="shared" si="2230"/>
        <v>89.397577665746354</v>
      </c>
      <c r="M17305">
        <f t="shared" si="2231"/>
        <v>211.87012677730584</v>
      </c>
      <c r="O17305">
        <f t="shared" si="2232"/>
        <v>39731.170584656073</v>
      </c>
      <c r="Q17305">
        <f t="shared" si="2233"/>
        <v>-199.32679344397249</v>
      </c>
      <c r="S17305">
        <f t="shared" si="2237"/>
        <v>-159.02815588286748</v>
      </c>
      <c r="Z17305">
        <f>IF(B17302&gt;=10,1,0)</f>
        <v>1</v>
      </c>
      <c r="AA17305">
        <f t="shared" si="2235"/>
        <v>52.841970894438361</v>
      </c>
      <c r="AB17305">
        <f>IF(Z17305=1,G17305-AA17305,0)</f>
        <v>-40.298637561105011</v>
      </c>
      <c r="AC17305">
        <f t="shared" si="2236"/>
        <v>40.298637561105011</v>
      </c>
    </row>
    <row r="17306" spans="1:29" x14ac:dyDescent="0.25">
      <c r="A17306">
        <v>20.0766666666667</v>
      </c>
      <c r="B17306">
        <v>20.269599999999997</v>
      </c>
      <c r="F17306">
        <f t="shared" si="2234"/>
        <v>17302</v>
      </c>
      <c r="G17306">
        <v>14.976666666666649</v>
      </c>
      <c r="H17306">
        <f t="shared" si="2230"/>
        <v>-129.46607110845108</v>
      </c>
      <c r="I17306">
        <f t="shared" si="2230"/>
        <v>-85.269723200562922</v>
      </c>
      <c r="J17306">
        <f t="shared" si="2230"/>
        <v>259.92061248344709</v>
      </c>
      <c r="K17306">
        <f t="shared" si="2230"/>
        <v>-91.003819318782547</v>
      </c>
      <c r="L17306">
        <f t="shared" si="2230"/>
        <v>103.18588730315251</v>
      </c>
      <c r="M17306">
        <f t="shared" si="2231"/>
        <v>228.40405244495207</v>
      </c>
      <c r="O17306">
        <f t="shared" si="2232"/>
        <v>45551.249000153068</v>
      </c>
      <c r="Q17306">
        <f t="shared" si="2233"/>
        <v>-213.42738577828541</v>
      </c>
      <c r="S17306">
        <f t="shared" si="2237"/>
        <v>-177.86992260678704</v>
      </c>
      <c r="Z17306">
        <f>IF(B17303&gt;=10,1,0)</f>
        <v>1</v>
      </c>
      <c r="AA17306">
        <f t="shared" si="2235"/>
        <v>50.534129838165029</v>
      </c>
      <c r="AB17306">
        <f>IF(Z17306=1,G17306-AA17306,0)</f>
        <v>-35.557463171498384</v>
      </c>
      <c r="AC17306">
        <f t="shared" si="2236"/>
        <v>35.557463171498384</v>
      </c>
    </row>
    <row r="17307" spans="1:29" x14ac:dyDescent="0.25">
      <c r="A17307">
        <v>17.636666666666649</v>
      </c>
      <c r="B17307">
        <v>18.8249666666667</v>
      </c>
      <c r="F17307">
        <f t="shared" si="2234"/>
        <v>17303</v>
      </c>
      <c r="G17307">
        <v>12.393333333333299</v>
      </c>
      <c r="H17307">
        <f t="shared" ref="H17307:L17370" si="2238">H$2*COS(H$1*$F17307)+H$3*SIN(H$1*$F17307)</f>
        <v>-129.46431499498647</v>
      </c>
      <c r="I17307">
        <f t="shared" si="2238"/>
        <v>-86.85858215460874</v>
      </c>
      <c r="J17307">
        <f t="shared" si="2238"/>
        <v>263.89137453293807</v>
      </c>
      <c r="K17307">
        <f t="shared" si="2238"/>
        <v>-92.072511095161417</v>
      </c>
      <c r="L17307">
        <f t="shared" si="2238"/>
        <v>109.9422492435806</v>
      </c>
      <c r="M17307">
        <f t="shared" si="2231"/>
        <v>236.47538181791106</v>
      </c>
      <c r="O17307">
        <f t="shared" si="2232"/>
        <v>50212.764453044663</v>
      </c>
      <c r="Q17307">
        <f t="shared" si="2233"/>
        <v>-224.08204848457777</v>
      </c>
      <c r="S17307">
        <f t="shared" si="2237"/>
        <v>-189.59949740526397</v>
      </c>
      <c r="Z17307">
        <f>IF(B17304&gt;=10,1,0)</f>
        <v>1</v>
      </c>
      <c r="AA17307">
        <f t="shared" si="2235"/>
        <v>46.875884412647082</v>
      </c>
      <c r="AB17307">
        <f>IF(Z17307=1,G17307-AA17307,0)</f>
        <v>-34.482551079313779</v>
      </c>
      <c r="AC17307">
        <f t="shared" si="2236"/>
        <v>34.482551079313779</v>
      </c>
    </row>
    <row r="17308" spans="1:29" x14ac:dyDescent="0.25">
      <c r="A17308">
        <v>11.536666666666649</v>
      </c>
      <c r="B17308">
        <v>16.7763666666667</v>
      </c>
      <c r="F17308">
        <f t="shared" si="2234"/>
        <v>17304</v>
      </c>
      <c r="G17308">
        <v>13.946666666666665</v>
      </c>
      <c r="H17308">
        <f t="shared" si="2238"/>
        <v>-129.46254223047265</v>
      </c>
      <c r="I17308">
        <f t="shared" si="2238"/>
        <v>-86.969387400549095</v>
      </c>
      <c r="J17308">
        <f t="shared" si="2238"/>
        <v>263.34688199965291</v>
      </c>
      <c r="K17308">
        <f t="shared" si="2238"/>
        <v>-91.55718501532732</v>
      </c>
      <c r="L17308">
        <f t="shared" si="2238"/>
        <v>109.20622858620587</v>
      </c>
      <c r="M17308">
        <f t="shared" si="2231"/>
        <v>235.60116222565873</v>
      </c>
      <c r="O17308">
        <f t="shared" si="2232"/>
        <v>49130.715401511232</v>
      </c>
      <c r="Q17308">
        <f t="shared" si="2233"/>
        <v>-221.65449555899207</v>
      </c>
      <c r="S17308">
        <f t="shared" si="2237"/>
        <v>-198.17274018695841</v>
      </c>
      <c r="Z17308">
        <f>IF(B17305&gt;=10,1,0)</f>
        <v>1</v>
      </c>
      <c r="AA17308">
        <f t="shared" si="2235"/>
        <v>37.428422038700319</v>
      </c>
      <c r="AB17308">
        <f>IF(Z17308=1,G17308-AA17308,0)</f>
        <v>-23.481755372033653</v>
      </c>
      <c r="AC17308">
        <f t="shared" si="2236"/>
        <v>23.481755372033653</v>
      </c>
    </row>
    <row r="17309" spans="1:29" x14ac:dyDescent="0.25">
      <c r="A17309">
        <v>11.066666666666649</v>
      </c>
      <c r="B17309">
        <v>14.1772333333333</v>
      </c>
      <c r="F17309">
        <f t="shared" si="2234"/>
        <v>17305</v>
      </c>
      <c r="G17309">
        <v>20.0766666666667</v>
      </c>
      <c r="H17309">
        <f t="shared" si="2238"/>
        <v>-129.46075281513748</v>
      </c>
      <c r="I17309">
        <f t="shared" si="2238"/>
        <v>-85.600253389477814</v>
      </c>
      <c r="J17309">
        <f t="shared" si="2238"/>
        <v>258.2964513017979</v>
      </c>
      <c r="K17309">
        <f t="shared" si="2238"/>
        <v>-89.46670676245239</v>
      </c>
      <c r="L17309">
        <f t="shared" si="2238"/>
        <v>101.02798392249682</v>
      </c>
      <c r="M17309">
        <f t="shared" si="2231"/>
        <v>225.83388854337605</v>
      </c>
      <c r="O17309">
        <f t="shared" si="2232"/>
        <v>42336.034354421397</v>
      </c>
      <c r="Q17309">
        <f t="shared" si="2233"/>
        <v>-205.75722187670934</v>
      </c>
      <c r="S17309">
        <f t="shared" si="2237"/>
        <v>-195.54858905923123</v>
      </c>
      <c r="Z17309">
        <f>IF(B17306&gt;=10,1,0)</f>
        <v>1</v>
      </c>
      <c r="AA17309">
        <f t="shared" si="2235"/>
        <v>30.285299484144815</v>
      </c>
      <c r="AB17309">
        <f>IF(Z17309=1,G17309-AA17309,0)</f>
        <v>-10.208632817478115</v>
      </c>
      <c r="AC17309">
        <f t="shared" si="2236"/>
        <v>10.208632817478115</v>
      </c>
    </row>
    <row r="17310" spans="1:29" x14ac:dyDescent="0.25">
      <c r="A17310">
        <v>9.7466666666666661</v>
      </c>
      <c r="B17310">
        <v>11.0895333333333</v>
      </c>
      <c r="F17310">
        <f t="shared" si="2234"/>
        <v>17306</v>
      </c>
      <c r="G17310">
        <v>17.636666666666649</v>
      </c>
      <c r="H17310">
        <f t="shared" si="2238"/>
        <v>-129.45894674921121</v>
      </c>
      <c r="I17310">
        <f t="shared" si="2238"/>
        <v>-82.774478378775726</v>
      </c>
      <c r="J17310">
        <f t="shared" si="2238"/>
        <v>248.82649670889791</v>
      </c>
      <c r="K17310">
        <f t="shared" si="2238"/>
        <v>-85.837040978330251</v>
      </c>
      <c r="L17310">
        <f t="shared" si="2238"/>
        <v>85.964849111160873</v>
      </c>
      <c r="M17310">
        <f t="shared" si="2231"/>
        <v>207.75804599989061</v>
      </c>
      <c r="O17310">
        <f t="shared" si="2232"/>
        <v>36146.138879567639</v>
      </c>
      <c r="Q17310">
        <f t="shared" si="2233"/>
        <v>-190.12137933322396</v>
      </c>
      <c r="S17310">
        <f t="shared" si="2237"/>
        <v>-180.69936583359913</v>
      </c>
      <c r="Z17310">
        <f>IF(B17307&gt;=10,1,0)</f>
        <v>1</v>
      </c>
      <c r="AA17310">
        <f t="shared" si="2235"/>
        <v>27.058680166291481</v>
      </c>
      <c r="AB17310">
        <f>IF(Z17310=1,G17310-AA17310,0)</f>
        <v>-9.4220134996248319</v>
      </c>
      <c r="AC17310">
        <f t="shared" si="2236"/>
        <v>9.4220134996248319</v>
      </c>
    </row>
    <row r="17311" spans="1:29" x14ac:dyDescent="0.25">
      <c r="A17311">
        <v>8.3733333333333348</v>
      </c>
      <c r="B17311">
        <v>7.583833333333331</v>
      </c>
      <c r="F17311">
        <f t="shared" si="2234"/>
        <v>17307</v>
      </c>
      <c r="G17311">
        <v>11.536666666666649</v>
      </c>
      <c r="H17311">
        <f t="shared" si="2238"/>
        <v>-129.45712403292606</v>
      </c>
      <c r="I17311">
        <f t="shared" si="2238"/>
        <v>-78.540147970665828</v>
      </c>
      <c r="J17311">
        <f t="shared" si="2238"/>
        <v>235.0990517695393</v>
      </c>
      <c r="K17311">
        <f t="shared" si="2238"/>
        <v>-80.730632526750853</v>
      </c>
      <c r="L17311">
        <f t="shared" si="2238"/>
        <v>65.043351896480686</v>
      </c>
      <c r="M17311">
        <f t="shared" si="2231"/>
        <v>182.45166542182625</v>
      </c>
      <c r="O17311">
        <f t="shared" si="2232"/>
        <v>29211.936799476203</v>
      </c>
      <c r="Q17311">
        <f t="shared" si="2233"/>
        <v>-170.91499875515959</v>
      </c>
      <c r="S17311">
        <f t="shared" si="2237"/>
        <v>-165.60147989948368</v>
      </c>
      <c r="Z17311">
        <f>IF(B17308&gt;=10,1,0)</f>
        <v>1</v>
      </c>
      <c r="AA17311">
        <f t="shared" si="2235"/>
        <v>16.850185522342571</v>
      </c>
      <c r="AB17311">
        <f>IF(Z17311=1,G17311-AA17311,0)</f>
        <v>-5.3135188556759214</v>
      </c>
      <c r="AC17311">
        <f t="shared" si="2236"/>
        <v>5.3135188556759214</v>
      </c>
    </row>
    <row r="17312" spans="1:29" x14ac:dyDescent="0.25">
      <c r="A17312">
        <v>1.5433333333333334</v>
      </c>
      <c r="B17312">
        <v>3.7609666666666701</v>
      </c>
      <c r="F17312">
        <f t="shared" si="2234"/>
        <v>17308</v>
      </c>
      <c r="G17312">
        <v>11.066666666666649</v>
      </c>
      <c r="H17312">
        <f t="shared" si="2238"/>
        <v>-129.45528466651652</v>
      </c>
      <c r="I17312">
        <f t="shared" si="2238"/>
        <v>-72.969316849975399</v>
      </c>
      <c r="J17312">
        <f t="shared" si="2238"/>
        <v>217.34899687262694</v>
      </c>
      <c r="K17312">
        <f t="shared" si="2238"/>
        <v>-74.235332190452766</v>
      </c>
      <c r="L17312">
        <f t="shared" si="2238"/>
        <v>39.689257739270559</v>
      </c>
      <c r="M17312">
        <f t="shared" si="2231"/>
        <v>151.41548719110182</v>
      </c>
      <c r="O17312">
        <f t="shared" si="2232"/>
        <v>19697.791422600112</v>
      </c>
      <c r="Q17312">
        <f t="shared" si="2233"/>
        <v>-140.34882052443515</v>
      </c>
      <c r="S17312">
        <f t="shared" si="2237"/>
        <v>-148.2233176588536</v>
      </c>
      <c r="Z17312">
        <f>IF(B17309&gt;=10,1,0)</f>
        <v>1</v>
      </c>
      <c r="AA17312">
        <f t="shared" si="2235"/>
        <v>3.1921695322482151</v>
      </c>
      <c r="AB17312">
        <f>IF(Z17312=1,G17312-AA17312,0)</f>
        <v>7.8744971344184336</v>
      </c>
      <c r="AC17312">
        <f t="shared" si="2236"/>
        <v>7.8744971344184336</v>
      </c>
    </row>
    <row r="17313" spans="1:29" x14ac:dyDescent="0.25">
      <c r="A17313">
        <v>0.18666666666666651</v>
      </c>
      <c r="B17313">
        <v>0.4204</v>
      </c>
      <c r="F17313">
        <f t="shared" si="2234"/>
        <v>17309</v>
      </c>
      <c r="G17313">
        <v>9.7466666666666661</v>
      </c>
      <c r="H17313">
        <f t="shared" si="2238"/>
        <v>-129.45342865021911</v>
      </c>
      <c r="I17313">
        <f t="shared" si="2238"/>
        <v>-66.156782645138691</v>
      </c>
      <c r="J17313">
        <f t="shared" si="2238"/>
        <v>195.88004037869237</v>
      </c>
      <c r="K17313">
        <f t="shared" si="2238"/>
        <v>-66.462885283990644</v>
      </c>
      <c r="L17313">
        <f t="shared" si="2238"/>
        <v>11.630406256725077</v>
      </c>
      <c r="M17313">
        <f t="shared" si="2231"/>
        <v>116.47451634221802</v>
      </c>
      <c r="O17313">
        <f t="shared" si="2232"/>
        <v>11390.833896367087</v>
      </c>
      <c r="Q17313">
        <f t="shared" si="2233"/>
        <v>-106.72784967555135</v>
      </c>
      <c r="S17313">
        <f t="shared" si="2237"/>
        <v>-121.25831728403313</v>
      </c>
      <c r="Z17313">
        <f>IF(B17310&gt;=10,1,0)</f>
        <v>1</v>
      </c>
      <c r="AA17313">
        <f t="shared" si="2235"/>
        <v>-4.7838009418151017</v>
      </c>
      <c r="AB17313">
        <f>IF(Z17313=1,G17313-AA17313,0)</f>
        <v>14.530467608481768</v>
      </c>
      <c r="AC17313">
        <f t="shared" si="2236"/>
        <v>14.530467608481768</v>
      </c>
    </row>
    <row r="17314" spans="1:29" x14ac:dyDescent="0.25">
      <c r="A17314">
        <v>0</v>
      </c>
      <c r="B17314">
        <v>0</v>
      </c>
      <c r="F17314">
        <f t="shared" si="2234"/>
        <v>17310</v>
      </c>
      <c r="G17314">
        <v>8.3733333333333348</v>
      </c>
      <c r="H17314">
        <f t="shared" si="2238"/>
        <v>-129.4515559842726</v>
      </c>
      <c r="I17314">
        <f t="shared" si="2238"/>
        <v>-58.218472777363537</v>
      </c>
      <c r="J17314">
        <f t="shared" si="2238"/>
        <v>171.05952208566654</v>
      </c>
      <c r="K17314">
        <f t="shared" si="2238"/>
        <v>-57.547009184460642</v>
      </c>
      <c r="L17314">
        <f t="shared" si="2238"/>
        <v>-17.221038192062203</v>
      </c>
      <c r="M17314">
        <f t="shared" si="2231"/>
        <v>79.658612233656584</v>
      </c>
      <c r="O17314">
        <f t="shared" si="2232"/>
        <v>5081.5909878968714</v>
      </c>
      <c r="Q17314">
        <f t="shared" si="2233"/>
        <v>-71.285278900323249</v>
      </c>
      <c r="S17314">
        <f t="shared" si="2237"/>
        <v>-90.942063498597875</v>
      </c>
      <c r="Z17314">
        <f>IF(B17311&gt;=10,1,0)</f>
        <v>0</v>
      </c>
      <c r="AA17314">
        <f t="shared" si="2235"/>
        <v>-11.283451264941291</v>
      </c>
      <c r="AB17314">
        <f>IF(Z17314=1,G17314-AA17314,0)</f>
        <v>0</v>
      </c>
      <c r="AC17314">
        <f t="shared" si="2236"/>
        <v>0</v>
      </c>
    </row>
    <row r="17315" spans="1:29" x14ac:dyDescent="0.25">
      <c r="A17315">
        <v>0</v>
      </c>
      <c r="B17315">
        <v>0</v>
      </c>
      <c r="F17315">
        <f t="shared" si="2234"/>
        <v>17311</v>
      </c>
      <c r="G17315">
        <v>1.5433333333333334</v>
      </c>
      <c r="H17315">
        <f t="shared" si="2238"/>
        <v>-129.44966666891779</v>
      </c>
      <c r="I17315">
        <f t="shared" si="2238"/>
        <v>-49.289471748950469</v>
      </c>
      <c r="J17315">
        <f t="shared" si="2238"/>
        <v>143.31212794319245</v>
      </c>
      <c r="K17315">
        <f t="shared" si="2238"/>
        <v>-47.641092854295202</v>
      </c>
      <c r="L17315">
        <f t="shared" si="2238"/>
        <v>-44.898897347078169</v>
      </c>
      <c r="M17315">
        <f t="shared" si="2231"/>
        <v>43.070165610099849</v>
      </c>
      <c r="O17315">
        <f t="shared" si="2232"/>
        <v>1724.4777989426971</v>
      </c>
      <c r="Q17315">
        <f t="shared" si="2233"/>
        <v>-41.526832276766513</v>
      </c>
      <c r="S17315">
        <f t="shared" si="2237"/>
        <v>-59.210654004198986</v>
      </c>
      <c r="Z17315">
        <f>IF(B17312&gt;=10,1,0)</f>
        <v>0</v>
      </c>
      <c r="AA17315">
        <f t="shared" si="2235"/>
        <v>-16.140488394099137</v>
      </c>
      <c r="AB17315">
        <f>IF(Z17315=1,G17315-AA17315,0)</f>
        <v>0</v>
      </c>
      <c r="AC17315">
        <f t="shared" si="2236"/>
        <v>0</v>
      </c>
    </row>
    <row r="17316" spans="1:29" x14ac:dyDescent="0.25">
      <c r="A17316">
        <v>0</v>
      </c>
      <c r="B17316">
        <v>0</v>
      </c>
      <c r="F17316">
        <f t="shared" si="2234"/>
        <v>17312</v>
      </c>
      <c r="G17316">
        <v>0.18666666666666651</v>
      </c>
      <c r="H17316">
        <f t="shared" si="2238"/>
        <v>-129.44776070439769</v>
      </c>
      <c r="I17316">
        <f t="shared" si="2238"/>
        <v>-39.521722439313038</v>
      </c>
      <c r="J17316">
        <f t="shared" si="2238"/>
        <v>113.11262355788698</v>
      </c>
      <c r="K17316">
        <f t="shared" si="2238"/>
        <v>-36.915557933596205</v>
      </c>
      <c r="L17316">
        <f t="shared" si="2238"/>
        <v>-69.516970846922021</v>
      </c>
      <c r="M17316">
        <f t="shared" si="2231"/>
        <v>8.7477779198070209</v>
      </c>
      <c r="O17316">
        <f t="shared" si="2232"/>
        <v>73.292625888646427</v>
      </c>
      <c r="Q17316">
        <f t="shared" si="2233"/>
        <v>-8.5611112531403553</v>
      </c>
      <c r="S17316">
        <f t="shared" si="2237"/>
        <v>-32.866005675779348</v>
      </c>
      <c r="Z17316">
        <f>IF(B17313&gt;=10,1,0)</f>
        <v>0</v>
      </c>
      <c r="AA17316">
        <f t="shared" si="2235"/>
        <v>-24.118227755972327</v>
      </c>
      <c r="AB17316">
        <f>IF(Z17316=1,G17316-AA17316,0)</f>
        <v>0</v>
      </c>
      <c r="AC17316">
        <f t="shared" si="2236"/>
        <v>0</v>
      </c>
    </row>
    <row r="17317" spans="1:29" x14ac:dyDescent="0.25">
      <c r="A17317">
        <v>0</v>
      </c>
      <c r="B17317">
        <v>0</v>
      </c>
      <c r="F17317">
        <f t="shared" si="2234"/>
        <v>17313</v>
      </c>
      <c r="G17317">
        <v>0</v>
      </c>
      <c r="H17317">
        <f t="shared" si="2238"/>
        <v>-129.44583809095747</v>
      </c>
      <c r="I17317">
        <f t="shared" si="2238"/>
        <v>-29.081440526066579</v>
      </c>
      <c r="J17317">
        <f t="shared" si="2238"/>
        <v>80.977730822759383</v>
      </c>
      <c r="K17317">
        <f t="shared" si="2238"/>
        <v>-25.554926801841951</v>
      </c>
      <c r="L17317">
        <f t="shared" si="2238"/>
        <v>-89.397577665767855</v>
      </c>
      <c r="M17317">
        <f t="shared" si="2231"/>
        <v>-21.46488597572548</v>
      </c>
      <c r="O17317">
        <f t="shared" si="2232"/>
        <v>460.74132995089639</v>
      </c>
      <c r="Q17317">
        <f t="shared" si="2233"/>
        <v>21.46488597572548</v>
      </c>
      <c r="S17317">
        <f t="shared" si="2237"/>
        <v>-4.2579096870260473</v>
      </c>
      <c r="Z17317">
        <f>IF(B17314&gt;=10,1,0)</f>
        <v>0</v>
      </c>
      <c r="AA17317">
        <f t="shared" si="2235"/>
        <v>-25.722795662751526</v>
      </c>
      <c r="AB17317">
        <f>IF(Z17317=1,G17317-AA17317,0)</f>
        <v>0</v>
      </c>
      <c r="AC17317">
        <f t="shared" si="2236"/>
        <v>0</v>
      </c>
    </row>
    <row r="17318" spans="1:29" x14ac:dyDescent="0.25">
      <c r="A17318">
        <v>0</v>
      </c>
      <c r="B17318">
        <v>0</v>
      </c>
      <c r="F17318">
        <f t="shared" si="2234"/>
        <v>17314</v>
      </c>
      <c r="G17318">
        <v>0</v>
      </c>
      <c r="H17318">
        <f t="shared" si="2238"/>
        <v>-129.44389882884431</v>
      </c>
      <c r="I17318">
        <f t="shared" si="2238"/>
        <v>-18.146286028706442</v>
      </c>
      <c r="J17318">
        <f t="shared" si="2238"/>
        <v>47.457286661983986</v>
      </c>
      <c r="K17318">
        <f t="shared" si="2238"/>
        <v>-13.754648050110273</v>
      </c>
      <c r="L17318">
        <f t="shared" si="2238"/>
        <v>-103.18588730316561</v>
      </c>
      <c r="M17318">
        <f t="shared" si="2231"/>
        <v>-46.036267262693656</v>
      </c>
      <c r="O17318">
        <f t="shared" si="2232"/>
        <v>2119.3379034821596</v>
      </c>
      <c r="Q17318">
        <f t="shared" si="2233"/>
        <v>46.036267262693656</v>
      </c>
      <c r="S17318">
        <f t="shared" si="2237"/>
        <v>22.027526185869156</v>
      </c>
      <c r="Z17318">
        <f>IF(B17315&gt;=10,1,0)</f>
        <v>0</v>
      </c>
      <c r="AA17318">
        <f t="shared" si="2235"/>
        <v>-24.008741076824499</v>
      </c>
      <c r="AB17318">
        <f>IF(Z17318=1,G17318-AA17318,0)</f>
        <v>0</v>
      </c>
      <c r="AC17318">
        <f t="shared" si="2236"/>
        <v>0</v>
      </c>
    </row>
    <row r="17319" spans="1:29" x14ac:dyDescent="0.25">
      <c r="A17319">
        <v>0</v>
      </c>
      <c r="B17319">
        <v>0</v>
      </c>
      <c r="F17319">
        <f t="shared" si="2234"/>
        <v>17315</v>
      </c>
      <c r="G17319">
        <v>0</v>
      </c>
      <c r="H17319">
        <f t="shared" si="2238"/>
        <v>-129.44194291830775</v>
      </c>
      <c r="I17319">
        <f t="shared" si="2238"/>
        <v>-6.902340106353746</v>
      </c>
      <c r="J17319">
        <f t="shared" si="2238"/>
        <v>13.124835168775288</v>
      </c>
      <c r="K17319">
        <f t="shared" si="2238"/>
        <v>-1.7177339784753372</v>
      </c>
      <c r="L17319">
        <f t="shared" si="2238"/>
        <v>-109.94224924358444</v>
      </c>
      <c r="M17319">
        <f t="shared" si="2231"/>
        <v>-63.842264791796964</v>
      </c>
      <c r="O17319">
        <f t="shared" si="2232"/>
        <v>4075.8347737459185</v>
      </c>
      <c r="Q17319">
        <f t="shared" si="2233"/>
        <v>63.842264791796964</v>
      </c>
      <c r="S17319">
        <f t="shared" si="2237"/>
        <v>43.535566220799893</v>
      </c>
      <c r="Z17319">
        <f>IF(B17316&gt;=10,1,0)</f>
        <v>0</v>
      </c>
      <c r="AA17319">
        <f t="shared" si="2235"/>
        <v>-20.306698570997071</v>
      </c>
      <c r="AB17319">
        <f>IF(Z17319=1,G17319-AA17319,0)</f>
        <v>0</v>
      </c>
      <c r="AC17319">
        <f t="shared" si="2236"/>
        <v>0</v>
      </c>
    </row>
    <row r="17320" spans="1:29" x14ac:dyDescent="0.25">
      <c r="A17320">
        <v>0</v>
      </c>
      <c r="B17320">
        <v>0</v>
      </c>
      <c r="F17320">
        <f t="shared" si="2234"/>
        <v>17316</v>
      </c>
      <c r="G17320">
        <v>0</v>
      </c>
      <c r="H17320">
        <f t="shared" si="2238"/>
        <v>-129.43997035959927</v>
      </c>
      <c r="I17320">
        <f t="shared" si="2238"/>
        <v>4.4590614448189179</v>
      </c>
      <c r="J17320">
        <f t="shared" si="2238"/>
        <v>-21.432185892943487</v>
      </c>
      <c r="K17320">
        <f t="shared" si="2238"/>
        <v>10.348732032840228</v>
      </c>
      <c r="L17320">
        <f t="shared" si="2238"/>
        <v>-109.20622858621584</v>
      </c>
      <c r="M17320">
        <f t="shared" si="2231"/>
        <v>-74.233425074950446</v>
      </c>
      <c r="O17320">
        <f t="shared" si="2232"/>
        <v>5510.6013983582816</v>
      </c>
      <c r="Q17320">
        <f t="shared" si="2233"/>
        <v>74.233425074950446</v>
      </c>
      <c r="S17320">
        <f t="shared" si="2237"/>
        <v>58.700866493630429</v>
      </c>
      <c r="Z17320">
        <f>IF(B17317&gt;=10,1,0)</f>
        <v>0</v>
      </c>
      <c r="AA17320">
        <f t="shared" si="2235"/>
        <v>-15.532558581320018</v>
      </c>
      <c r="AB17320">
        <f>IF(Z17320=1,G17320-AA17320,0)</f>
        <v>0</v>
      </c>
      <c r="AC17320">
        <f t="shared" si="2236"/>
        <v>0</v>
      </c>
    </row>
    <row r="17321" spans="1:29" x14ac:dyDescent="0.25">
      <c r="A17321">
        <v>0</v>
      </c>
      <c r="B17321">
        <v>0</v>
      </c>
      <c r="F17321">
        <f t="shared" si="2234"/>
        <v>17317</v>
      </c>
      <c r="G17321">
        <v>0</v>
      </c>
      <c r="H17321">
        <f t="shared" si="2238"/>
        <v>-129.43798115297258</v>
      </c>
      <c r="I17321">
        <f t="shared" si="2238"/>
        <v>15.744584111760737</v>
      </c>
      <c r="J17321">
        <f t="shared" si="2238"/>
        <v>-55.622496312028971</v>
      </c>
      <c r="K17321">
        <f t="shared" si="2238"/>
        <v>22.237158191281146</v>
      </c>
      <c r="L17321">
        <f t="shared" si="2238"/>
        <v>-101.02798392252282</v>
      </c>
      <c r="M17321">
        <f t="shared" si="2231"/>
        <v>-77.06955279833349</v>
      </c>
      <c r="O17321">
        <f t="shared" si="2232"/>
        <v>5939.7159685351135</v>
      </c>
      <c r="Q17321">
        <f t="shared" si="2233"/>
        <v>77.06955279833349</v>
      </c>
      <c r="S17321">
        <f t="shared" si="2237"/>
        <v>67.180996003948408</v>
      </c>
      <c r="Z17321">
        <f>IF(B17318&gt;=10,1,0)</f>
        <v>0</v>
      </c>
      <c r="AA17321">
        <f t="shared" si="2235"/>
        <v>-9.8885567943850816</v>
      </c>
      <c r="AB17321">
        <f>IF(Z17321=1,G17321-AA17321,0)</f>
        <v>0</v>
      </c>
      <c r="AC17321">
        <f t="shared" si="2236"/>
        <v>0</v>
      </c>
    </row>
    <row r="17322" spans="1:29" x14ac:dyDescent="0.25">
      <c r="A17322">
        <v>0</v>
      </c>
      <c r="B17322">
        <v>0</v>
      </c>
      <c r="F17322">
        <f t="shared" si="2234"/>
        <v>17318</v>
      </c>
      <c r="G17322">
        <v>0</v>
      </c>
      <c r="H17322">
        <f t="shared" si="2238"/>
        <v>-129.43597529868356</v>
      </c>
      <c r="I17322">
        <f t="shared" si="2238"/>
        <v>26.762184595865424</v>
      </c>
      <c r="J17322">
        <f t="shared" si="2238"/>
        <v>-88.861090397744903</v>
      </c>
      <c r="K17322">
        <f t="shared" si="2238"/>
        <v>33.743015706514157</v>
      </c>
      <c r="L17322">
        <f t="shared" si="2238"/>
        <v>-85.964849111137923</v>
      </c>
      <c r="M17322">
        <f t="shared" si="2231"/>
        <v>-72.719548219037819</v>
      </c>
      <c r="O17322">
        <f t="shared" si="2232"/>
        <v>5288.1326931809663</v>
      </c>
      <c r="Q17322">
        <f t="shared" si="2233"/>
        <v>72.719548219037819</v>
      </c>
      <c r="S17322">
        <f t="shared" si="2237"/>
        <v>68.94361048649138</v>
      </c>
      <c r="Z17322">
        <f>IF(B17319&gt;=10,1,0)</f>
        <v>0</v>
      </c>
      <c r="AA17322">
        <f t="shared" si="2235"/>
        <v>-3.7759377325464385</v>
      </c>
      <c r="AB17322">
        <f>IF(Z17322=1,G17322-AA17322,0)</f>
        <v>0</v>
      </c>
      <c r="AC17322">
        <f t="shared" si="2236"/>
        <v>0</v>
      </c>
    </row>
    <row r="17323" spans="1:29" x14ac:dyDescent="0.25">
      <c r="A17323">
        <v>0</v>
      </c>
      <c r="B17323">
        <v>0</v>
      </c>
      <c r="F17323">
        <f t="shared" si="2234"/>
        <v>17319</v>
      </c>
      <c r="G17323">
        <v>0</v>
      </c>
      <c r="H17323">
        <f t="shared" si="2238"/>
        <v>-129.43395279699016</v>
      </c>
      <c r="I17323">
        <f t="shared" si="2238"/>
        <v>37.324378772373706</v>
      </c>
      <c r="J17323">
        <f t="shared" si="2238"/>
        <v>-120.57924658980463</v>
      </c>
      <c r="K17323">
        <f t="shared" si="2238"/>
        <v>44.668357509013418</v>
      </c>
      <c r="L17323">
        <f t="shared" si="2238"/>
        <v>-65.043351896451142</v>
      </c>
      <c r="M17323">
        <f t="shared" si="2231"/>
        <v>-62.026648715709797</v>
      </c>
      <c r="O17323">
        <f t="shared" si="2232"/>
        <v>3847.3051509020638</v>
      </c>
      <c r="Q17323">
        <f t="shared" si="2233"/>
        <v>62.026648715709797</v>
      </c>
      <c r="S17323">
        <f t="shared" si="2237"/>
        <v>64.370102848063212</v>
      </c>
      <c r="Z17323">
        <f>IF(B17320&gt;=10,1,0)</f>
        <v>0</v>
      </c>
      <c r="AA17323">
        <f t="shared" si="2235"/>
        <v>2.3434541323534148</v>
      </c>
      <c r="AB17323">
        <f>IF(Z17323=1,G17323-AA17323,0)</f>
        <v>0</v>
      </c>
      <c r="AC17323">
        <f t="shared" si="2236"/>
        <v>0</v>
      </c>
    </row>
    <row r="17324" spans="1:29" x14ac:dyDescent="0.25">
      <c r="A17324">
        <v>0</v>
      </c>
      <c r="B17324">
        <v>0</v>
      </c>
      <c r="F17324">
        <f t="shared" si="2234"/>
        <v>17320</v>
      </c>
      <c r="G17324">
        <v>0</v>
      </c>
      <c r="H17324">
        <f t="shared" si="2238"/>
        <v>-129.43191364815249</v>
      </c>
      <c r="I17324">
        <f t="shared" si="2238"/>
        <v>47.251432067283787</v>
      </c>
      <c r="J17324">
        <f t="shared" si="2238"/>
        <v>-150.23425844182694</v>
      </c>
      <c r="K17324">
        <f t="shared" si="2238"/>
        <v>54.825223736551436</v>
      </c>
      <c r="L17324">
        <f t="shared" si="2238"/>
        <v>-39.689257739236481</v>
      </c>
      <c r="M17324">
        <f t="shared" si="2231"/>
        <v>-46.241607739231682</v>
      </c>
      <c r="O17324">
        <f t="shared" si="2232"/>
        <v>2138.2862863089713</v>
      </c>
      <c r="Q17324">
        <f t="shared" si="2233"/>
        <v>46.241607739231682</v>
      </c>
      <c r="S17324">
        <f t="shared" si="2237"/>
        <v>54.251272427723435</v>
      </c>
      <c r="Z17324">
        <f>IF(B17321&gt;=10,1,0)</f>
        <v>0</v>
      </c>
      <c r="AA17324">
        <f t="shared" si="2235"/>
        <v>8.0096646884917533</v>
      </c>
      <c r="AB17324">
        <f>IF(Z17324=1,G17324-AA17324,0)</f>
        <v>0</v>
      </c>
      <c r="AC17324">
        <f t="shared" si="2236"/>
        <v>0</v>
      </c>
    </row>
    <row r="17325" spans="1:29" x14ac:dyDescent="0.25">
      <c r="A17325">
        <v>0</v>
      </c>
      <c r="B17325">
        <v>0</v>
      </c>
      <c r="F17325">
        <f t="shared" si="2234"/>
        <v>17321</v>
      </c>
      <c r="G17325">
        <v>0</v>
      </c>
      <c r="H17325">
        <f t="shared" si="2238"/>
        <v>-129.42985785243286</v>
      </c>
      <c r="I17325">
        <f t="shared" si="2238"/>
        <v>56.374417961476297</v>
      </c>
      <c r="J17325">
        <f t="shared" si="2238"/>
        <v>-177.31872047901143</v>
      </c>
      <c r="K17325">
        <f t="shared" si="2238"/>
        <v>64.03887540051781</v>
      </c>
      <c r="L17325">
        <f t="shared" si="2238"/>
        <v>-11.630406256788756</v>
      </c>
      <c r="M17325">
        <f t="shared" si="2231"/>
        <v>-26.928524940089915</v>
      </c>
      <c r="O17325">
        <f t="shared" si="2232"/>
        <v>725.14545544904456</v>
      </c>
      <c r="Q17325">
        <f t="shared" si="2233"/>
        <v>26.928524940089915</v>
      </c>
      <c r="S17325">
        <f t="shared" si="2237"/>
        <v>39.733157447537785</v>
      </c>
      <c r="Z17325">
        <f>IF(B17322&gt;=10,1,0)</f>
        <v>0</v>
      </c>
      <c r="AA17325">
        <f t="shared" si="2235"/>
        <v>12.80463250744787</v>
      </c>
      <c r="AB17325">
        <f>IF(Z17325=1,G17325-AA17325,0)</f>
        <v>0</v>
      </c>
      <c r="AC17325">
        <f t="shared" si="2236"/>
        <v>0</v>
      </c>
    </row>
    <row r="17326" spans="1:29" x14ac:dyDescent="0.25">
      <c r="A17326">
        <v>0</v>
      </c>
      <c r="B17326">
        <v>0</v>
      </c>
      <c r="F17326">
        <f t="shared" si="2234"/>
        <v>17322</v>
      </c>
      <c r="G17326">
        <v>0</v>
      </c>
      <c r="H17326">
        <f t="shared" si="2238"/>
        <v>-129.42778541009565</v>
      </c>
      <c r="I17326">
        <f t="shared" si="2238"/>
        <v>64.538092577030127</v>
      </c>
      <c r="J17326">
        <f t="shared" si="2238"/>
        <v>-201.3692100468576</v>
      </c>
      <c r="K17326">
        <f t="shared" si="2238"/>
        <v>72.150800599987363</v>
      </c>
      <c r="L17326">
        <f t="shared" si="2238"/>
        <v>17.221038191998947</v>
      </c>
      <c r="M17326">
        <f t="shared" si="2231"/>
        <v>-5.8498978017878187</v>
      </c>
      <c r="O17326">
        <f t="shared" si="2232"/>
        <v>34.221304291361953</v>
      </c>
      <c r="Q17326">
        <f t="shared" si="2233"/>
        <v>5.8498978017878187</v>
      </c>
      <c r="S17326">
        <f t="shared" si="2237"/>
        <v>22.23112365871442</v>
      </c>
      <c r="Z17326">
        <f>IF(B17323&gt;=10,1,0)</f>
        <v>0</v>
      </c>
      <c r="AA17326">
        <f t="shared" si="2235"/>
        <v>16.381225856926601</v>
      </c>
      <c r="AB17326">
        <f>IF(Z17326=1,G17326-AA17326,0)</f>
        <v>0</v>
      </c>
      <c r="AC17326">
        <f t="shared" si="2236"/>
        <v>0</v>
      </c>
    </row>
    <row r="17327" spans="1:29" x14ac:dyDescent="0.25">
      <c r="A17327">
        <v>0</v>
      </c>
      <c r="B17327">
        <v>0</v>
      </c>
      <c r="F17327">
        <f t="shared" si="2234"/>
        <v>17323</v>
      </c>
      <c r="G17327">
        <v>0</v>
      </c>
      <c r="H17327">
        <f t="shared" si="2238"/>
        <v>-129.4256963214074</v>
      </c>
      <c r="I17327">
        <f t="shared" si="2238"/>
        <v>71.603536428491111</v>
      </c>
      <c r="J17327">
        <f t="shared" si="2238"/>
        <v>-221.97421660070478</v>
      </c>
      <c r="K17327">
        <f t="shared" si="2238"/>
        <v>79.021441564574502</v>
      </c>
      <c r="L17327">
        <f t="shared" si="2238"/>
        <v>44.898897347111536</v>
      </c>
      <c r="M17327">
        <f t="shared" si="2231"/>
        <v>15.161128704213951</v>
      </c>
      <c r="O17327">
        <f t="shared" si="2232"/>
        <v>229.8598235857402</v>
      </c>
      <c r="Q17327">
        <f t="shared" si="2233"/>
        <v>-15.161128704213951</v>
      </c>
      <c r="S17327">
        <f t="shared" si="2237"/>
        <v>3.3261196435574876</v>
      </c>
      <c r="Z17327">
        <f>IF(B17324&gt;=10,1,0)</f>
        <v>0</v>
      </c>
      <c r="AA17327">
        <f t="shared" si="2235"/>
        <v>18.487248347771438</v>
      </c>
      <c r="AB17327">
        <f>IF(Z17327=1,G17327-AA17327,0)</f>
        <v>0</v>
      </c>
      <c r="AC17327">
        <f t="shared" si="2236"/>
        <v>0</v>
      </c>
    </row>
    <row r="17328" spans="1:29" x14ac:dyDescent="0.25">
      <c r="A17328">
        <v>0</v>
      </c>
      <c r="B17328">
        <v>0</v>
      </c>
      <c r="F17328">
        <f t="shared" si="2234"/>
        <v>17324</v>
      </c>
      <c r="G17328">
        <v>0</v>
      </c>
      <c r="H17328">
        <f t="shared" si="2238"/>
        <v>-129.42359058663683</v>
      </c>
      <c r="I17328">
        <f t="shared" si="2238"/>
        <v>77.45051838582468</v>
      </c>
      <c r="J17328">
        <f t="shared" si="2238"/>
        <v>-238.78118276562904</v>
      </c>
      <c r="K17328">
        <f t="shared" si="2238"/>
        <v>84.532595609824781</v>
      </c>
      <c r="L17328">
        <f t="shared" si="2238"/>
        <v>69.516970846950414</v>
      </c>
      <c r="M17328">
        <f t="shared" si="2231"/>
        <v>34.332477776483046</v>
      </c>
      <c r="O17328">
        <f t="shared" si="2232"/>
        <v>1178.7190302727022</v>
      </c>
      <c r="Q17328">
        <f t="shared" si="2233"/>
        <v>-34.332477776483046</v>
      </c>
      <c r="S17328">
        <f t="shared" si="2237"/>
        <v>-15.349706487203632</v>
      </c>
      <c r="Z17328">
        <f>IF(B17325&gt;=10,1,0)</f>
        <v>0</v>
      </c>
      <c r="AA17328">
        <f t="shared" si="2235"/>
        <v>18.982771289279412</v>
      </c>
      <c r="AB17328">
        <f>IF(Z17328=1,G17328-AA17328,0)</f>
        <v>0</v>
      </c>
      <c r="AC17328">
        <f t="shared" si="2236"/>
        <v>0</v>
      </c>
    </row>
    <row r="17329" spans="1:29" x14ac:dyDescent="0.25">
      <c r="A17329">
        <v>0</v>
      </c>
      <c r="B17329">
        <v>0</v>
      </c>
      <c r="F17329">
        <f t="shared" si="2234"/>
        <v>17325</v>
      </c>
      <c r="G17329">
        <v>0</v>
      </c>
      <c r="H17329">
        <f t="shared" si="2238"/>
        <v>-129.42146820605473</v>
      </c>
      <c r="I17329">
        <f t="shared" si="2238"/>
        <v>81.979541621597448</v>
      </c>
      <c r="J17329">
        <f t="shared" si="2238"/>
        <v>-251.50253669077674</v>
      </c>
      <c r="K17329">
        <f t="shared" si="2238"/>
        <v>88.589448699390289</v>
      </c>
      <c r="L17329">
        <f t="shared" si="2238"/>
        <v>89.397577665789328</v>
      </c>
      <c r="M17329">
        <f t="shared" si="2231"/>
        <v>50.079729376094633</v>
      </c>
      <c r="O17329">
        <f t="shared" si="2232"/>
        <v>2507.9792943828757</v>
      </c>
      <c r="Q17329">
        <f t="shared" si="2233"/>
        <v>-50.079729376094633</v>
      </c>
      <c r="S17329">
        <f t="shared" si="2237"/>
        <v>-32.230120295944282</v>
      </c>
      <c r="Z17329">
        <f>IF(B17326&gt;=10,1,0)</f>
        <v>0</v>
      </c>
      <c r="AA17329">
        <f t="shared" si="2235"/>
        <v>17.849609080150351</v>
      </c>
      <c r="AB17329">
        <f>IF(Z17329=1,G17329-AA17329,0)</f>
        <v>0</v>
      </c>
      <c r="AC17329">
        <f t="shared" si="2236"/>
        <v>0</v>
      </c>
    </row>
    <row r="17330" spans="1:29" x14ac:dyDescent="0.25">
      <c r="A17330">
        <v>0</v>
      </c>
      <c r="B17330">
        <v>0</v>
      </c>
      <c r="F17330">
        <f t="shared" si="2234"/>
        <v>17326</v>
      </c>
      <c r="G17330">
        <v>0</v>
      </c>
      <c r="H17330">
        <f t="shared" si="2238"/>
        <v>-129.4193291799341</v>
      </c>
      <c r="I17330">
        <f t="shared" si="2238"/>
        <v>85.113536726841716</v>
      </c>
      <c r="J17330">
        <f t="shared" si="2238"/>
        <v>-259.92061248344118</v>
      </c>
      <c r="K17330">
        <f t="shared" si="2238"/>
        <v>91.122206628057441</v>
      </c>
      <c r="L17330">
        <f t="shared" si="2238"/>
        <v>103.18588730314261</v>
      </c>
      <c r="M17330">
        <f t="shared" si="2231"/>
        <v>61.118855280815524</v>
      </c>
      <c r="O17330">
        <f t="shared" si="2232"/>
        <v>3735.5144708372718</v>
      </c>
      <c r="Q17330">
        <f t="shared" si="2233"/>
        <v>-61.118855280815524</v>
      </c>
      <c r="S17330">
        <f t="shared" si="2237"/>
        <v>-45.926562354197728</v>
      </c>
      <c r="Z17330">
        <f>IF(B17327&gt;=10,1,0)</f>
        <v>0</v>
      </c>
      <c r="AA17330">
        <f t="shared" si="2235"/>
        <v>15.192292926617796</v>
      </c>
      <c r="AB17330">
        <f>IF(Z17330=1,G17330-AA17330,0)</f>
        <v>0</v>
      </c>
      <c r="AC17330">
        <f t="shared" si="2236"/>
        <v>0</v>
      </c>
    </row>
    <row r="17331" spans="1:29" x14ac:dyDescent="0.25">
      <c r="A17331">
        <v>0</v>
      </c>
      <c r="B17331">
        <v>0</v>
      </c>
      <c r="F17331">
        <f t="shared" si="2234"/>
        <v>17327</v>
      </c>
      <c r="G17331">
        <v>0</v>
      </c>
      <c r="H17331">
        <f t="shared" si="2238"/>
        <v>-129.41717350855001</v>
      </c>
      <c r="I17331">
        <f t="shared" si="2238"/>
        <v>86.799173184644843</v>
      </c>
      <c r="J17331">
        <f t="shared" si="2238"/>
        <v>-263.89137453293642</v>
      </c>
      <c r="K17331">
        <f t="shared" si="2238"/>
        <v>92.087295763080121</v>
      </c>
      <c r="L17331">
        <f t="shared" si="2238"/>
        <v>109.94224924357769</v>
      </c>
      <c r="M17331">
        <f t="shared" si="2231"/>
        <v>66.557336435965254</v>
      </c>
      <c r="O17331">
        <f t="shared" si="2232"/>
        <v>4429.8790334502683</v>
      </c>
      <c r="Q17331">
        <f t="shared" si="2233"/>
        <v>-66.557336435965254</v>
      </c>
      <c r="S17331">
        <f t="shared" si="2237"/>
        <v>-55.326855372212385</v>
      </c>
      <c r="Z17331">
        <f>IF(B17328&gt;=10,1,0)</f>
        <v>0</v>
      </c>
      <c r="AA17331">
        <f t="shared" si="2235"/>
        <v>11.230481063752869</v>
      </c>
      <c r="AB17331">
        <f>IF(Z17331=1,G17331-AA17331,0)</f>
        <v>0</v>
      </c>
      <c r="AC17331">
        <f t="shared" si="2236"/>
        <v>0</v>
      </c>
    </row>
    <row r="17332" spans="1:29" x14ac:dyDescent="0.25">
      <c r="A17332">
        <v>0</v>
      </c>
      <c r="B17332">
        <v>0</v>
      </c>
      <c r="F17332">
        <f t="shared" si="2234"/>
        <v>17328</v>
      </c>
      <c r="G17332">
        <v>0</v>
      </c>
      <c r="H17332">
        <f t="shared" si="2238"/>
        <v>-129.41500119217977</v>
      </c>
      <c r="I17332">
        <f t="shared" si="2238"/>
        <v>87.007766883934124</v>
      </c>
      <c r="J17332">
        <f t="shared" si="2238"/>
        <v>-263.34688199965558</v>
      </c>
      <c r="K17332">
        <f t="shared" si="2238"/>
        <v>91.46811268608154</v>
      </c>
      <c r="L17332">
        <f t="shared" si="2238"/>
        <v>109.20622858621014</v>
      </c>
      <c r="M17332">
        <f t="shared" si="2231"/>
        <v>65.957391250539516</v>
      </c>
      <c r="O17332">
        <f t="shared" si="2232"/>
        <v>4350.3774605767467</v>
      </c>
      <c r="Q17332">
        <f t="shared" si="2233"/>
        <v>-65.957391250539516</v>
      </c>
      <c r="S17332">
        <f t="shared" si="2237"/>
        <v>-59.674060579164632</v>
      </c>
      <c r="Z17332">
        <f>IF(B17329&gt;=10,1,0)</f>
        <v>0</v>
      </c>
      <c r="AA17332">
        <f t="shared" si="2235"/>
        <v>6.283330671374884</v>
      </c>
      <c r="AB17332">
        <f>IF(Z17332=1,G17332-AA17332,0)</f>
        <v>0</v>
      </c>
      <c r="AC17332">
        <f t="shared" si="2236"/>
        <v>0</v>
      </c>
    </row>
    <row r="17333" spans="1:29" x14ac:dyDescent="0.25">
      <c r="A17333">
        <v>0</v>
      </c>
      <c r="B17333">
        <v>0</v>
      </c>
      <c r="F17333">
        <f t="shared" si="2234"/>
        <v>17329</v>
      </c>
      <c r="G17333">
        <v>0</v>
      </c>
      <c r="H17333">
        <f t="shared" si="2238"/>
        <v>-129.41281223110269</v>
      </c>
      <c r="I17333">
        <f t="shared" si="2238"/>
        <v>85.735768230847142</v>
      </c>
      <c r="J17333">
        <f t="shared" si="2238"/>
        <v>-258.29645130180484</v>
      </c>
      <c r="K17333">
        <f t="shared" si="2238"/>
        <v>89.275309838692408</v>
      </c>
      <c r="L17333">
        <f t="shared" si="2238"/>
        <v>101.02798392250799</v>
      </c>
      <c r="M17333">
        <f t="shared" si="2231"/>
        <v>59.366964745289039</v>
      </c>
      <c r="O17333">
        <f t="shared" si="2232"/>
        <v>3524.4365030683916</v>
      </c>
      <c r="Q17333">
        <f t="shared" si="2233"/>
        <v>-59.366964745289039</v>
      </c>
      <c r="S17333">
        <f t="shared" si="2237"/>
        <v>-58.620056974779729</v>
      </c>
      <c r="Z17333">
        <f>IF(B17330&gt;=10,1,0)</f>
        <v>0</v>
      </c>
      <c r="AA17333">
        <f t="shared" si="2235"/>
        <v>0.7469077705093099</v>
      </c>
      <c r="AB17333">
        <f>IF(Z17333=1,G17333-AA17333,0)</f>
        <v>0</v>
      </c>
      <c r="AC17333">
        <f t="shared" si="2236"/>
        <v>0</v>
      </c>
    </row>
    <row r="17334" spans="1:29" x14ac:dyDescent="0.25">
      <c r="A17334">
        <v>0</v>
      </c>
      <c r="B17334">
        <v>0</v>
      </c>
      <c r="F17334">
        <f t="shared" si="2234"/>
        <v>17330</v>
      </c>
      <c r="G17334">
        <v>0</v>
      </c>
      <c r="H17334">
        <f t="shared" si="2238"/>
        <v>-129.41060662560042</v>
      </c>
      <c r="I17334">
        <f t="shared" si="2238"/>
        <v>83.00482255136663</v>
      </c>
      <c r="J17334">
        <f t="shared" si="2238"/>
        <v>-248.82649670886855</v>
      </c>
      <c r="K17334">
        <f t="shared" si="2238"/>
        <v>85.546612257670191</v>
      </c>
      <c r="L17334">
        <f t="shared" si="2238"/>
        <v>85.964849111114958</v>
      </c>
      <c r="M17334">
        <f t="shared" si="2231"/>
        <v>47.316346871831811</v>
      </c>
      <c r="O17334">
        <f t="shared" si="2232"/>
        <v>2238.8366812955082</v>
      </c>
      <c r="Q17334">
        <f t="shared" si="2233"/>
        <v>-47.316346871831811</v>
      </c>
      <c r="S17334">
        <f t="shared" si="2237"/>
        <v>-52.25015793605516</v>
      </c>
      <c r="Z17334">
        <f>IF(B17331&gt;=10,1,0)</f>
        <v>0</v>
      </c>
      <c r="AA17334">
        <f t="shared" si="2235"/>
        <v>-4.9338110642233488</v>
      </c>
      <c r="AB17334">
        <f>IF(Z17334=1,G17334-AA17334,0)</f>
        <v>0</v>
      </c>
      <c r="AC17334">
        <f t="shared" si="2236"/>
        <v>0</v>
      </c>
    </row>
    <row r="17335" spans="1:29" x14ac:dyDescent="0.25">
      <c r="A17335">
        <v>0</v>
      </c>
      <c r="B17335">
        <v>0</v>
      </c>
      <c r="F17335">
        <f t="shared" si="2234"/>
        <v>17331</v>
      </c>
      <c r="G17335">
        <v>0</v>
      </c>
      <c r="H17335">
        <f t="shared" si="2238"/>
        <v>-129.40838437595653</v>
      </c>
      <c r="I17335">
        <f t="shared" si="2238"/>
        <v>78.861401757532704</v>
      </c>
      <c r="J17335">
        <f t="shared" si="2238"/>
        <v>-235.09905176955431</v>
      </c>
      <c r="K17335">
        <f t="shared" si="2238"/>
        <v>80.34616855239355</v>
      </c>
      <c r="L17335">
        <f t="shared" si="2238"/>
        <v>65.043351896502941</v>
      </c>
      <c r="M17335">
        <f t="shared" si="2231"/>
        <v>30.78065234706736</v>
      </c>
      <c r="O17335">
        <f t="shared" si="2232"/>
        <v>947.44855891102338</v>
      </c>
      <c r="Q17335">
        <f t="shared" si="2233"/>
        <v>-30.78065234706736</v>
      </c>
      <c r="S17335">
        <f t="shared" si="2237"/>
        <v>-41.077072270722326</v>
      </c>
      <c r="Z17335">
        <f>IF(B17332&gt;=10,1,0)</f>
        <v>0</v>
      </c>
      <c r="AA17335">
        <f t="shared" si="2235"/>
        <v>-10.296419923654966</v>
      </c>
      <c r="AB17335">
        <f>IF(Z17335=1,G17335-AA17335,0)</f>
        <v>0</v>
      </c>
      <c r="AC17335">
        <f t="shared" si="2236"/>
        <v>0</v>
      </c>
    </row>
    <row r="17336" spans="1:29" x14ac:dyDescent="0.25">
      <c r="A17336">
        <v>0</v>
      </c>
      <c r="B17336">
        <v>0</v>
      </c>
      <c r="F17336">
        <f t="shared" si="2234"/>
        <v>17332</v>
      </c>
      <c r="G17336">
        <v>0</v>
      </c>
      <c r="H17336">
        <f t="shared" si="2238"/>
        <v>-129.40614548245688</v>
      </c>
      <c r="I17336">
        <f t="shared" si="2238"/>
        <v>73.37601354489091</v>
      </c>
      <c r="J17336">
        <f t="shared" si="2238"/>
        <v>-217.34899687264567</v>
      </c>
      <c r="K17336">
        <f t="shared" si="2238"/>
        <v>73.763447290531687</v>
      </c>
      <c r="L17336">
        <f t="shared" si="2238"/>
        <v>39.689257739296252</v>
      </c>
      <c r="M17336">
        <f t="shared" si="2231"/>
        <v>11.11074250576533</v>
      </c>
      <c r="O17336">
        <f t="shared" si="2232"/>
        <v>123.44859902942045</v>
      </c>
      <c r="Q17336">
        <f t="shared" si="2233"/>
        <v>-11.11074250576533</v>
      </c>
      <c r="S17336">
        <f t="shared" si="2237"/>
        <v>-26.004625050815811</v>
      </c>
      <c r="Z17336">
        <f>IF(B17333&gt;=10,1,0)</f>
        <v>0</v>
      </c>
      <c r="AA17336">
        <f t="shared" si="2235"/>
        <v>-14.893882545050481</v>
      </c>
      <c r="AB17336">
        <f>IF(Z17336=1,G17336-AA17336,0)</f>
        <v>0</v>
      </c>
      <c r="AC17336">
        <f t="shared" si="2236"/>
        <v>0</v>
      </c>
    </row>
    <row r="17337" spans="1:29" x14ac:dyDescent="0.25">
      <c r="A17337">
        <v>0</v>
      </c>
      <c r="B17337">
        <v>0</v>
      </c>
      <c r="F17337">
        <f t="shared" si="2234"/>
        <v>17333</v>
      </c>
      <c r="G17337">
        <v>0</v>
      </c>
      <c r="H17337">
        <f t="shared" si="2238"/>
        <v>-129.40388994538944</v>
      </c>
      <c r="I17337">
        <f t="shared" si="2238"/>
        <v>66.64200157837368</v>
      </c>
      <c r="J17337">
        <f t="shared" si="2238"/>
        <v>-195.88004037871443</v>
      </c>
      <c r="K17337">
        <f t="shared" si="2238"/>
        <v>65.911697778497924</v>
      </c>
      <c r="L17337">
        <f t="shared" si="2238"/>
        <v>11.630406256752444</v>
      </c>
      <c r="M17337">
        <f t="shared" si="2231"/>
        <v>-10.062658424330806</v>
      </c>
      <c r="O17337">
        <f t="shared" si="2232"/>
        <v>101.25709456475573</v>
      </c>
      <c r="Q17337">
        <f t="shared" si="2233"/>
        <v>10.062658424330806</v>
      </c>
      <c r="S17337">
        <f t="shared" si="2237"/>
        <v>-8.2637334320675695</v>
      </c>
      <c r="Z17337">
        <f>IF(B17334&gt;=10,1,0)</f>
        <v>0</v>
      </c>
      <c r="AA17337">
        <f t="shared" si="2235"/>
        <v>-18.326391856398374</v>
      </c>
      <c r="AB17337">
        <f>IF(Z17337=1,G17337-AA17337,0)</f>
        <v>0</v>
      </c>
      <c r="AC17337">
        <f t="shared" si="2236"/>
        <v>0</v>
      </c>
    </row>
    <row r="17338" spans="1:29" x14ac:dyDescent="0.25">
      <c r="A17338">
        <v>0</v>
      </c>
      <c r="B17338">
        <v>0</v>
      </c>
      <c r="F17338">
        <f t="shared" si="2234"/>
        <v>17334</v>
      </c>
      <c r="G17338">
        <v>0</v>
      </c>
      <c r="H17338">
        <f t="shared" si="2238"/>
        <v>-129.40161776504425</v>
      </c>
      <c r="I17338">
        <f t="shared" si="2238"/>
        <v>58.773957083317548</v>
      </c>
      <c r="J17338">
        <f t="shared" si="2238"/>
        <v>-171.05952208569164</v>
      </c>
      <c r="K17338">
        <f t="shared" si="2238"/>
        <v>56.926001717460593</v>
      </c>
      <c r="L17338">
        <f t="shared" si="2238"/>
        <v>-17.221038192035017</v>
      </c>
      <c r="M17338">
        <f t="shared" si="2231"/>
        <v>-30.945052955843749</v>
      </c>
      <c r="O17338">
        <f t="shared" si="2232"/>
        <v>957.59630243997401</v>
      </c>
      <c r="Q17338">
        <f t="shared" si="2233"/>
        <v>30.945052955843749</v>
      </c>
      <c r="S17338">
        <f t="shared" si="2237"/>
        <v>10.674957895063351</v>
      </c>
      <c r="Z17338">
        <f>IF(B17335&gt;=10,1,0)</f>
        <v>0</v>
      </c>
      <c r="AA17338">
        <f t="shared" si="2235"/>
        <v>-20.270095060780399</v>
      </c>
      <c r="AB17338">
        <f>IF(Z17338=1,G17338-AA17338,0)</f>
        <v>0</v>
      </c>
      <c r="AC17338">
        <f t="shared" si="2236"/>
        <v>0</v>
      </c>
    </row>
    <row r="17339" spans="1:29" x14ac:dyDescent="0.25">
      <c r="A17339">
        <v>0</v>
      </c>
      <c r="B17339">
        <v>0</v>
      </c>
      <c r="F17339">
        <f t="shared" si="2234"/>
        <v>17335</v>
      </c>
      <c r="G17339">
        <v>0</v>
      </c>
      <c r="H17339">
        <f t="shared" si="2238"/>
        <v>-129.39932894171361</v>
      </c>
      <c r="I17339">
        <f t="shared" si="2238"/>
        <v>49.905768871262417</v>
      </c>
      <c r="J17339">
        <f t="shared" si="2238"/>
        <v>-143.31212794311912</v>
      </c>
      <c r="K17339">
        <f t="shared" si="2238"/>
        <v>46.960949254271149</v>
      </c>
      <c r="L17339">
        <f t="shared" si="2238"/>
        <v>-44.89889734714491</v>
      </c>
      <c r="M17339">
        <f t="shared" si="2231"/>
        <v>-49.706469820295041</v>
      </c>
      <c r="O17339">
        <f t="shared" si="2232"/>
        <v>2470.7331419959019</v>
      </c>
      <c r="Q17339">
        <f t="shared" si="2233"/>
        <v>49.706469820295041</v>
      </c>
      <c r="S17339">
        <f t="shared" si="2237"/>
        <v>29.205768417085345</v>
      </c>
      <c r="Z17339">
        <f>IF(B17336&gt;=10,1,0)</f>
        <v>0</v>
      </c>
      <c r="AA17339">
        <f t="shared" si="2235"/>
        <v>-20.500701403209696</v>
      </c>
      <c r="AB17339">
        <f>IF(Z17339=1,G17339-AA17339,0)</f>
        <v>0</v>
      </c>
      <c r="AC17339">
        <f t="shared" si="2236"/>
        <v>0</v>
      </c>
    </row>
    <row r="17340" spans="1:29" x14ac:dyDescent="0.25">
      <c r="A17340">
        <v>0</v>
      </c>
      <c r="B17340">
        <v>0</v>
      </c>
      <c r="F17340">
        <f t="shared" si="2234"/>
        <v>17336</v>
      </c>
      <c r="G17340">
        <v>0</v>
      </c>
      <c r="H17340">
        <f t="shared" si="2238"/>
        <v>-129.39702347569187</v>
      </c>
      <c r="I17340">
        <f t="shared" si="2238"/>
        <v>40.188344983200267</v>
      </c>
      <c r="J17340">
        <f t="shared" si="2238"/>
        <v>-113.11262355791669</v>
      </c>
      <c r="K17340">
        <f t="shared" si="2238"/>
        <v>36.187979408589626</v>
      </c>
      <c r="L17340">
        <f t="shared" si="2238"/>
        <v>-69.516970846900634</v>
      </c>
      <c r="M17340">
        <f t="shared" si="2231"/>
        <v>-64.613127202570269</v>
      </c>
      <c r="O17340">
        <f t="shared" si="2232"/>
        <v>4174.8562068955262</v>
      </c>
      <c r="Q17340">
        <f t="shared" si="2233"/>
        <v>64.613127202570269</v>
      </c>
      <c r="S17340">
        <f t="shared" si="2237"/>
        <v>45.702789710171992</v>
      </c>
      <c r="Z17340">
        <f>IF(B17337&gt;=10,1,0)</f>
        <v>0</v>
      </c>
      <c r="AA17340">
        <f t="shared" si="2235"/>
        <v>-18.910337492398277</v>
      </c>
      <c r="AB17340">
        <f>IF(Z17340=1,G17340-AA17340,0)</f>
        <v>0</v>
      </c>
      <c r="AC17340">
        <f t="shared" si="2236"/>
        <v>0</v>
      </c>
    </row>
    <row r="17341" spans="1:29" x14ac:dyDescent="0.25">
      <c r="A17341">
        <v>0</v>
      </c>
      <c r="B17341">
        <v>0</v>
      </c>
      <c r="F17341">
        <f t="shared" si="2234"/>
        <v>17337</v>
      </c>
      <c r="G17341">
        <v>0</v>
      </c>
      <c r="H17341">
        <f t="shared" si="2238"/>
        <v>-129.3947013672755</v>
      </c>
      <c r="I17341">
        <f t="shared" si="2238"/>
        <v>29.787044719833986</v>
      </c>
      <c r="J17341">
        <f t="shared" si="2238"/>
        <v>-80.977730822790704</v>
      </c>
      <c r="K17341">
        <f t="shared" si="2238"/>
        <v>24.792430631567498</v>
      </c>
      <c r="L17341">
        <f t="shared" si="2238"/>
        <v>-89.397577665751641</v>
      </c>
      <c r="M17341">
        <f t="shared" si="2231"/>
        <v>-74.153368218267332</v>
      </c>
      <c r="O17341">
        <f t="shared" si="2232"/>
        <v>5498.7220181139392</v>
      </c>
      <c r="Q17341">
        <f t="shared" si="2233"/>
        <v>74.153368218267332</v>
      </c>
      <c r="S17341">
        <f t="shared" si="2237"/>
        <v>58.636893557861036</v>
      </c>
      <c r="Z17341">
        <f>IF(B17338&gt;=10,1,0)</f>
        <v>0</v>
      </c>
      <c r="AA17341">
        <f t="shared" si="2235"/>
        <v>-15.516474660406296</v>
      </c>
      <c r="AB17341">
        <f>IF(Z17341=1,G17341-AA17341,0)</f>
        <v>0</v>
      </c>
      <c r="AC17341">
        <f t="shared" si="2236"/>
        <v>0</v>
      </c>
    </row>
    <row r="17342" spans="1:29" x14ac:dyDescent="0.25">
      <c r="A17342">
        <v>0</v>
      </c>
      <c r="B17342">
        <v>0</v>
      </c>
      <c r="F17342">
        <f t="shared" si="2234"/>
        <v>17338</v>
      </c>
      <c r="G17342">
        <v>0</v>
      </c>
      <c r="H17342">
        <f t="shared" si="2238"/>
        <v>-129.39236261676325</v>
      </c>
      <c r="I17342">
        <f t="shared" si="2238"/>
        <v>18.87886475834701</v>
      </c>
      <c r="J17342">
        <f t="shared" si="2238"/>
        <v>-47.457286662016344</v>
      </c>
      <c r="K17342">
        <f t="shared" si="2238"/>
        <v>12.970352238352593</v>
      </c>
      <c r="L17342">
        <f t="shared" si="2238"/>
        <v>-103.18588730315574</v>
      </c>
      <c r="M17342">
        <f t="shared" si="2231"/>
        <v>-77.149153299086692</v>
      </c>
      <c r="O17342">
        <f t="shared" si="2232"/>
        <v>5951.991854765979</v>
      </c>
      <c r="Q17342">
        <f t="shared" si="2233"/>
        <v>77.149153299086692</v>
      </c>
      <c r="S17342">
        <f t="shared" si="2237"/>
        <v>66.686860279062032</v>
      </c>
      <c r="Z17342">
        <f>IF(B17339&gt;=10,1,0)</f>
        <v>0</v>
      </c>
      <c r="AA17342">
        <f t="shared" si="2235"/>
        <v>-10.46229302002466</v>
      </c>
      <c r="AB17342">
        <f>IF(Z17342=1,G17342-AA17342,0)</f>
        <v>0</v>
      </c>
      <c r="AC17342">
        <f t="shared" si="2236"/>
        <v>0</v>
      </c>
    </row>
    <row r="17343" spans="1:29" x14ac:dyDescent="0.25">
      <c r="A17343">
        <v>0</v>
      </c>
      <c r="B17343">
        <v>0</v>
      </c>
      <c r="F17343">
        <f t="shared" si="2234"/>
        <v>17339</v>
      </c>
      <c r="G17343">
        <v>0</v>
      </c>
      <c r="H17343">
        <f t="shared" si="2238"/>
        <v>-129.39000722445587</v>
      </c>
      <c r="I17343">
        <f t="shared" si="2238"/>
        <v>7.6494272381326578</v>
      </c>
      <c r="J17343">
        <f t="shared" si="2238"/>
        <v>-13.124835168808126</v>
      </c>
      <c r="K17343">
        <f t="shared" si="2238"/>
        <v>0.9251315706135621</v>
      </c>
      <c r="L17343">
        <f t="shared" si="2238"/>
        <v>-109.94224924358154</v>
      </c>
      <c r="M17343">
        <f t="shared" si="2231"/>
        <v>-72.845366541950312</v>
      </c>
      <c r="O17343">
        <f t="shared" si="2232"/>
        <v>5306.4474266310945</v>
      </c>
      <c r="Q17343">
        <f t="shared" si="2233"/>
        <v>72.845366541950312</v>
      </c>
      <c r="S17343">
        <f t="shared" si="2237"/>
        <v>68.836935723305189</v>
      </c>
      <c r="Z17343">
        <f>IF(B17340&gt;=10,1,0)</f>
        <v>0</v>
      </c>
      <c r="AA17343">
        <f t="shared" si="2235"/>
        <v>-4.0084308186451238</v>
      </c>
      <c r="AB17343">
        <f>IF(Z17343=1,G17343-AA17343,0)</f>
        <v>0</v>
      </c>
      <c r="AC17343">
        <f t="shared" si="2236"/>
        <v>0</v>
      </c>
    </row>
    <row r="17344" spans="1:29" x14ac:dyDescent="0.25">
      <c r="A17344">
        <v>3.7600000000000002</v>
      </c>
      <c r="B17344">
        <v>1.390033333333335</v>
      </c>
      <c r="F17344">
        <f t="shared" si="2234"/>
        <v>17340</v>
      </c>
      <c r="G17344">
        <v>0</v>
      </c>
      <c r="H17344">
        <f t="shared" si="2238"/>
        <v>-129.38763519065628</v>
      </c>
      <c r="I17344">
        <f t="shared" si="2238"/>
        <v>-3.7101789311330373</v>
      </c>
      <c r="J17344">
        <f t="shared" si="2238"/>
        <v>21.432185893030468</v>
      </c>
      <c r="K17344">
        <f t="shared" si="2238"/>
        <v>-11.1360050845333</v>
      </c>
      <c r="L17344">
        <f t="shared" si="2238"/>
        <v>-109.20622858620446</v>
      </c>
      <c r="M17344">
        <f t="shared" si="2231"/>
        <v>-60.970695613347601</v>
      </c>
      <c r="O17344">
        <f t="shared" si="2232"/>
        <v>3717.4257235754844</v>
      </c>
      <c r="Q17344">
        <f t="shared" si="2233"/>
        <v>60.970695613347601</v>
      </c>
      <c r="S17344">
        <f t="shared" si="2237"/>
        <v>64.45404003247603</v>
      </c>
      <c r="Z17344">
        <f>IF(B17341&gt;=10,1,0)</f>
        <v>0</v>
      </c>
      <c r="AA17344">
        <f t="shared" si="2235"/>
        <v>3.4833444191284286</v>
      </c>
      <c r="AB17344">
        <f>IF(Z17344=1,G17344-AA17344,0)</f>
        <v>0</v>
      </c>
      <c r="AC17344">
        <f t="shared" si="2236"/>
        <v>0</v>
      </c>
    </row>
    <row r="17345" spans="1:29" x14ac:dyDescent="0.25">
      <c r="A17345">
        <v>18.919999999999998</v>
      </c>
      <c r="B17345">
        <v>5.2490666666666703</v>
      </c>
      <c r="F17345">
        <f t="shared" si="2234"/>
        <v>17341</v>
      </c>
      <c r="G17345">
        <v>0</v>
      </c>
      <c r="H17345">
        <f t="shared" si="2238"/>
        <v>-129.38524651566959</v>
      </c>
      <c r="I17345">
        <f t="shared" si="2238"/>
        <v>-15.006649787868167</v>
      </c>
      <c r="J17345">
        <f t="shared" si="2238"/>
        <v>55.622496312114279</v>
      </c>
      <c r="K17345">
        <f t="shared" si="2238"/>
        <v>-23.005557620913731</v>
      </c>
      <c r="L17345">
        <f t="shared" si="2238"/>
        <v>-101.02798392249315</v>
      </c>
      <c r="M17345">
        <f t="shared" si="2231"/>
        <v>-41.765775248681337</v>
      </c>
      <c r="O17345">
        <f t="shared" si="2232"/>
        <v>1744.3799821233627</v>
      </c>
      <c r="Q17345">
        <f t="shared" si="2233"/>
        <v>41.765775248681337</v>
      </c>
      <c r="S17345">
        <f t="shared" si="2237"/>
        <v>53.339229942067938</v>
      </c>
      <c r="Z17345">
        <f>IF(B17342&gt;=10,1,0)</f>
        <v>0</v>
      </c>
      <c r="AA17345">
        <f t="shared" si="2235"/>
        <v>11.573454693386601</v>
      </c>
      <c r="AB17345">
        <f>IF(Z17345=1,G17345-AA17345,0)</f>
        <v>0</v>
      </c>
      <c r="AC17345">
        <f t="shared" si="2236"/>
        <v>0</v>
      </c>
    </row>
    <row r="17346" spans="1:29" x14ac:dyDescent="0.25">
      <c r="A17346">
        <v>47.196666666666644</v>
      </c>
      <c r="B17346">
        <v>8.9733666666666707</v>
      </c>
      <c r="F17346">
        <f t="shared" si="2234"/>
        <v>17342</v>
      </c>
      <c r="G17346">
        <v>0</v>
      </c>
      <c r="H17346">
        <f t="shared" si="2238"/>
        <v>-129.38284119980298</v>
      </c>
      <c r="I17346">
        <f t="shared" si="2238"/>
        <v>-26.047755730606507</v>
      </c>
      <c r="J17346">
        <f t="shared" si="2238"/>
        <v>88.861090397713923</v>
      </c>
      <c r="K17346">
        <f t="shared" si="2238"/>
        <v>-34.47932195047531</v>
      </c>
      <c r="L17346">
        <f t="shared" si="2238"/>
        <v>-85.964849111155232</v>
      </c>
      <c r="M17346">
        <f t="shared" si="2231"/>
        <v>-15.976511308177095</v>
      </c>
      <c r="O17346">
        <f t="shared" si="2232"/>
        <v>255.24891358031059</v>
      </c>
      <c r="Q17346">
        <f t="shared" si="2233"/>
        <v>15.976511308177095</v>
      </c>
      <c r="S17346">
        <f t="shared" si="2237"/>
        <v>35.749765284381766</v>
      </c>
      <c r="Z17346">
        <f>IF(B17343&gt;=10,1,0)</f>
        <v>0</v>
      </c>
      <c r="AA17346">
        <f t="shared" si="2235"/>
        <v>19.773253976204671</v>
      </c>
      <c r="AB17346">
        <f>IF(Z17346=1,G17346-AA17346,0)</f>
        <v>0</v>
      </c>
      <c r="AC17346">
        <f t="shared" si="2236"/>
        <v>0</v>
      </c>
    </row>
    <row r="17347" spans="1:29" x14ac:dyDescent="0.25">
      <c r="A17347">
        <v>96.123333333333505</v>
      </c>
      <c r="B17347">
        <v>12.3346</v>
      </c>
      <c r="F17347">
        <f t="shared" si="2234"/>
        <v>17343</v>
      </c>
      <c r="G17347">
        <v>3.7600000000000002</v>
      </c>
      <c r="H17347">
        <f t="shared" si="2238"/>
        <v>-129.38041924336585</v>
      </c>
      <c r="I17347">
        <f t="shared" si="2238"/>
        <v>-36.645612647278831</v>
      </c>
      <c r="J17347">
        <f t="shared" si="2238"/>
        <v>120.57924658977534</v>
      </c>
      <c r="K17347">
        <f t="shared" si="2238"/>
        <v>-45.359903135686451</v>
      </c>
      <c r="L17347">
        <f t="shared" si="2238"/>
        <v>-65.043351896473411</v>
      </c>
      <c r="M17347">
        <f t="shared" si="2231"/>
        <v>15.187125953119818</v>
      </c>
      <c r="O17347">
        <f t="shared" si="2232"/>
        <v>130.5792075484645</v>
      </c>
      <c r="Q17347">
        <f t="shared" si="2233"/>
        <v>-11.427125953119818</v>
      </c>
      <c r="S17347">
        <f t="shared" si="2237"/>
        <v>12.390130376393007</v>
      </c>
      <c r="Z17347">
        <f>IF(B17344&gt;=10,1,0)</f>
        <v>0</v>
      </c>
      <c r="AA17347">
        <f t="shared" si="2235"/>
        <v>27.577256329512824</v>
      </c>
      <c r="AB17347">
        <f>IF(Z17347=1,G17347-AA17347,0)</f>
        <v>0</v>
      </c>
      <c r="AC17347">
        <f t="shared" si="2236"/>
        <v>0</v>
      </c>
    </row>
    <row r="17348" spans="1:29" x14ac:dyDescent="0.25">
      <c r="A17348">
        <v>155.76</v>
      </c>
      <c r="B17348">
        <v>15.250066666666651</v>
      </c>
      <c r="F17348">
        <f t="shared" si="2234"/>
        <v>17344</v>
      </c>
      <c r="G17348">
        <v>18.919999999999998</v>
      </c>
      <c r="H17348">
        <f t="shared" si="2238"/>
        <v>-129.37798064666973</v>
      </c>
      <c r="I17348">
        <f t="shared" si="2238"/>
        <v>-46.619879098639593</v>
      </c>
      <c r="J17348">
        <f t="shared" si="2238"/>
        <v>150.23425844179988</v>
      </c>
      <c r="K17348">
        <f t="shared" si="2238"/>
        <v>-55.460111377134211</v>
      </c>
      <c r="L17348">
        <f t="shared" si="2238"/>
        <v>-39.689257739262175</v>
      </c>
      <c r="M17348">
        <f t="shared" si="2231"/>
        <v>50.124195866243198</v>
      </c>
      <c r="O17348">
        <f t="shared" si="2232"/>
        <v>973.70183965886918</v>
      </c>
      <c r="Q17348">
        <f t="shared" si="2233"/>
        <v>-31.2041958662432</v>
      </c>
      <c r="S17348">
        <f t="shared" si="2237"/>
        <v>-12.344141721977063</v>
      </c>
      <c r="Z17348">
        <f>IF(B17345&gt;=10,1,0)</f>
        <v>0</v>
      </c>
      <c r="AA17348">
        <f t="shared" si="2235"/>
        <v>37.780054144266131</v>
      </c>
      <c r="AB17348">
        <f>IF(Z17348=1,G17348-AA17348,0)</f>
        <v>0</v>
      </c>
      <c r="AC17348">
        <f t="shared" si="2236"/>
        <v>0</v>
      </c>
    </row>
    <row r="17349" spans="1:29" x14ac:dyDescent="0.25">
      <c r="A17349">
        <v>255.15333333333351</v>
      </c>
      <c r="B17349">
        <v>17.652666666666651</v>
      </c>
      <c r="F17349">
        <f t="shared" si="2234"/>
        <v>17345</v>
      </c>
      <c r="G17349">
        <v>47.196666666666644</v>
      </c>
      <c r="H17349">
        <f t="shared" si="2238"/>
        <v>-129.37552541002816</v>
      </c>
      <c r="I17349">
        <f t="shared" si="2238"/>
        <v>-55.800825149633944</v>
      </c>
      <c r="J17349">
        <f t="shared" si="2238"/>
        <v>177.31872047907615</v>
      </c>
      <c r="K17349">
        <f t="shared" si="2238"/>
        <v>-64.606182431662603</v>
      </c>
      <c r="L17349">
        <f t="shared" si="2238"/>
        <v>-11.630406256716132</v>
      </c>
      <c r="M17349">
        <f t="shared" si="2231"/>
        <v>86.942947517184336</v>
      </c>
      <c r="O17349">
        <f t="shared" si="2232"/>
        <v>1579.7668414482293</v>
      </c>
      <c r="Q17349">
        <f t="shared" si="2233"/>
        <v>-39.746280850517692</v>
      </c>
      <c r="S17349">
        <f t="shared" si="2237"/>
        <v>-30.083362809897373</v>
      </c>
      <c r="Z17349">
        <f>IF(B17346&gt;=10,1,0)</f>
        <v>0</v>
      </c>
      <c r="AA17349">
        <f t="shared" si="2235"/>
        <v>56.859584707286963</v>
      </c>
      <c r="AB17349">
        <f>IF(Z17349=1,G17349-AA17349,0)</f>
        <v>0</v>
      </c>
      <c r="AC17349">
        <f t="shared" si="2236"/>
        <v>0</v>
      </c>
    </row>
    <row r="17350" spans="1:29" x14ac:dyDescent="0.25">
      <c r="A17350">
        <v>277.62333333333299</v>
      </c>
      <c r="B17350">
        <v>19.483499999999999</v>
      </c>
      <c r="F17350">
        <f t="shared" si="2234"/>
        <v>17346</v>
      </c>
      <c r="G17350">
        <v>96.123333333333505</v>
      </c>
      <c r="H17350">
        <f t="shared" si="2238"/>
        <v>-129.373053533757</v>
      </c>
      <c r="I17350">
        <f t="shared" si="2238"/>
        <v>-64.032220626760903</v>
      </c>
      <c r="J17350">
        <f t="shared" si="2238"/>
        <v>201.36921004691411</v>
      </c>
      <c r="K17350">
        <f t="shared" si="2238"/>
        <v>-72.640767056894717</v>
      </c>
      <c r="L17350">
        <f t="shared" si="2238"/>
        <v>17.221038192071084</v>
      </c>
      <c r="M17350">
        <f t="shared" ref="M17350:M17413" si="2239" xml:space="preserve"> SUM(H17350:L17350)+$G$3</f>
        <v>123.58137330772158</v>
      </c>
      <c r="O17350">
        <f t="shared" ref="O17350:O17413" si="2240">(G17350-M17350)^2</f>
        <v>753.9439592350933</v>
      </c>
      <c r="Q17350">
        <f t="shared" ref="Q17350:Q17413" si="2241">G17350-M17350</f>
        <v>-27.458039974388072</v>
      </c>
      <c r="S17350">
        <f t="shared" si="2237"/>
        <v>-37.201725458200947</v>
      </c>
      <c r="Z17350">
        <f>IF(B17347&gt;=10,1,0)</f>
        <v>1</v>
      </c>
      <c r="AA17350">
        <f t="shared" si="2235"/>
        <v>86.379647849520637</v>
      </c>
      <c r="AB17350">
        <f>IF(Z17350=1,G17350-AA17350,0)</f>
        <v>9.7436854838128681</v>
      </c>
      <c r="AC17350">
        <f t="shared" si="2236"/>
        <v>9.7436854838128681</v>
      </c>
    </row>
    <row r="17351" spans="1:29" x14ac:dyDescent="0.25">
      <c r="A17351">
        <v>277.696666666667</v>
      </c>
      <c r="B17351">
        <v>20.692900000000002</v>
      </c>
      <c r="F17351">
        <f t="shared" ref="F17351:F17414" si="2242">F17350+1</f>
        <v>17347</v>
      </c>
      <c r="G17351">
        <v>155.76</v>
      </c>
      <c r="H17351">
        <f t="shared" si="2238"/>
        <v>-129.37056501817418</v>
      </c>
      <c r="I17351">
        <f t="shared" si="2238"/>
        <v>-71.173993653401084</v>
      </c>
      <c r="J17351">
        <f t="shared" si="2238"/>
        <v>221.97421660068696</v>
      </c>
      <c r="K17351">
        <f t="shared" si="2238"/>
        <v>-79.42563805165787</v>
      </c>
      <c r="L17351">
        <f t="shared" si="2238"/>
        <v>44.898897347086383</v>
      </c>
      <c r="M17351">
        <f t="shared" si="2239"/>
        <v>157.94008351068922</v>
      </c>
      <c r="O17351">
        <f t="shared" si="2240"/>
        <v>4.752764113579075</v>
      </c>
      <c r="Q17351">
        <f t="shared" si="2241"/>
        <v>-2.1800835106892293</v>
      </c>
      <c r="S17351">
        <f t="shared" si="2237"/>
        <v>-25.477175710843106</v>
      </c>
      <c r="Z17351">
        <f>IF(B17348&gt;=10,1,0)</f>
        <v>1</v>
      </c>
      <c r="AA17351">
        <f t="shared" si="2235"/>
        <v>132.46290779984611</v>
      </c>
      <c r="AB17351">
        <f>IF(Z17351=1,G17351-AA17351,0)</f>
        <v>23.297092200153884</v>
      </c>
      <c r="AC17351">
        <f t="shared" si="2236"/>
        <v>23.297092200153884</v>
      </c>
    </row>
    <row r="17352" spans="1:29" x14ac:dyDescent="0.25">
      <c r="A17352">
        <v>332.6166666666665</v>
      </c>
      <c r="B17352">
        <v>21.24606666666665</v>
      </c>
      <c r="F17352">
        <f t="shared" si="2242"/>
        <v>17348</v>
      </c>
      <c r="G17352">
        <v>255.15333333333351</v>
      </c>
      <c r="H17352">
        <f t="shared" si="2238"/>
        <v>-129.36805986359968</v>
      </c>
      <c r="I17352">
        <f t="shared" si="2238"/>
        <v>-77.104614222440858</v>
      </c>
      <c r="J17352">
        <f t="shared" si="2238"/>
        <v>238.78118276561494</v>
      </c>
      <c r="K17352">
        <f t="shared" si="2238"/>
        <v>-84.844068320318755</v>
      </c>
      <c r="L17352">
        <f t="shared" si="2238"/>
        <v>69.516970846929027</v>
      </c>
      <c r="M17352">
        <f t="shared" si="2239"/>
        <v>188.01857749233369</v>
      </c>
      <c r="O17352">
        <f t="shared" si="2240"/>
        <v>4507.0754418306587</v>
      </c>
      <c r="Q17352">
        <f t="shared" si="2241"/>
        <v>67.134755840999816</v>
      </c>
      <c r="S17352">
        <f t="shared" si="2237"/>
        <v>-1.5921841338806828</v>
      </c>
      <c r="Z17352">
        <f>IF(B17349&gt;=10,1,0)</f>
        <v>1</v>
      </c>
      <c r="AA17352">
        <f t="shared" si="2235"/>
        <v>186.426393358453</v>
      </c>
      <c r="AB17352">
        <f>IF(Z17352=1,G17352-AA17352,0)</f>
        <v>68.726939974880509</v>
      </c>
      <c r="AC17352">
        <f t="shared" si="2236"/>
        <v>68.726939974880509</v>
      </c>
    </row>
    <row r="17353" spans="1:29" x14ac:dyDescent="0.25">
      <c r="A17353">
        <v>349.8833333333335</v>
      </c>
      <c r="B17353">
        <v>21.12603333333335</v>
      </c>
      <c r="F17353">
        <f t="shared" si="2242"/>
        <v>17349</v>
      </c>
      <c r="G17353">
        <v>277.62333333333299</v>
      </c>
      <c r="H17353">
        <f t="shared" si="2238"/>
        <v>-129.36553807035577</v>
      </c>
      <c r="I17353">
        <f t="shared" si="2238"/>
        <v>-81.723162246225144</v>
      </c>
      <c r="J17353">
        <f t="shared" si="2238"/>
        <v>251.50253669076668</v>
      </c>
      <c r="K17353">
        <f t="shared" si="2238"/>
        <v>-88.802839048747984</v>
      </c>
      <c r="L17353">
        <f t="shared" si="2238"/>
        <v>89.397577665773127</v>
      </c>
      <c r="M17353">
        <f t="shared" si="2239"/>
        <v>212.04574127735992</v>
      </c>
      <c r="O17353">
        <f t="shared" si="2240"/>
        <v>4300.4205798596222</v>
      </c>
      <c r="Q17353">
        <f t="shared" si="2241"/>
        <v>65.577592055973071</v>
      </c>
      <c r="S17353">
        <f t="shared" si="2237"/>
        <v>60.709932275787018</v>
      </c>
      <c r="Z17353">
        <f>IF(B17350&gt;=10,1,0)</f>
        <v>1</v>
      </c>
      <c r="AA17353">
        <f t="shared" si="2235"/>
        <v>272.75567355314695</v>
      </c>
      <c r="AB17353">
        <f>IF(Z17353=1,G17353-AA17353,0)</f>
        <v>4.8676597801860453</v>
      </c>
      <c r="AC17353">
        <f t="shared" si="2236"/>
        <v>4.8676597801860453</v>
      </c>
    </row>
    <row r="17354" spans="1:29" x14ac:dyDescent="0.25">
      <c r="A17354">
        <v>342.69</v>
      </c>
      <c r="B17354">
        <v>20.336666666666702</v>
      </c>
      <c r="F17354">
        <f t="shared" si="2242"/>
        <v>17350</v>
      </c>
      <c r="G17354">
        <v>277.696666666667</v>
      </c>
      <c r="H17354">
        <f t="shared" si="2238"/>
        <v>-129.36299963876678</v>
      </c>
      <c r="I17354">
        <f t="shared" si="2238"/>
        <v>-84.951044891892749</v>
      </c>
      <c r="J17354">
        <f t="shared" si="2238"/>
        <v>259.92061248345686</v>
      </c>
      <c r="K17354">
        <f t="shared" si="2238"/>
        <v>-91.233843443203355</v>
      </c>
      <c r="L17354">
        <f t="shared" si="2238"/>
        <v>103.18588730316884</v>
      </c>
      <c r="M17354">
        <f t="shared" si="2239"/>
        <v>228.59577809891181</v>
      </c>
      <c r="O17354">
        <f t="shared" si="2240"/>
        <v>2410.8972581431126</v>
      </c>
      <c r="Q17354">
        <f t="shared" si="2241"/>
        <v>49.100888567755192</v>
      </c>
      <c r="S17354">
        <f t="shared" si="2237"/>
        <v>62.863856380632924</v>
      </c>
      <c r="Z17354">
        <f>IF(B17351&gt;=10,1,0)</f>
        <v>1</v>
      </c>
      <c r="AA17354">
        <f t="shared" ref="AA17354:AA17417" si="2243">S17354+M17354</f>
        <v>291.45963447954472</v>
      </c>
      <c r="AB17354">
        <f>IF(Z17354=1,G17354-AA17354,0)</f>
        <v>-13.762967812877719</v>
      </c>
      <c r="AC17354">
        <f t="shared" ref="AC17354:AC17417" si="2244">ABS(AB17354)</f>
        <v>13.762967812877719</v>
      </c>
    </row>
    <row r="17355" spans="1:29" x14ac:dyDescent="0.25">
      <c r="A17355">
        <v>315.8833333333335</v>
      </c>
      <c r="B17355">
        <v>18.9013666666667</v>
      </c>
      <c r="F17355">
        <f t="shared" si="2242"/>
        <v>17351</v>
      </c>
      <c r="G17355">
        <v>332.6166666666665</v>
      </c>
      <c r="H17355">
        <f t="shared" si="2238"/>
        <v>-129.36044456915917</v>
      </c>
      <c r="I17355">
        <f t="shared" si="2238"/>
        <v>-86.733333978516328</v>
      </c>
      <c r="J17355">
        <f t="shared" si="2238"/>
        <v>263.8913745329408</v>
      </c>
      <c r="K17355">
        <f t="shared" si="2238"/>
        <v>-92.09525844136644</v>
      </c>
      <c r="L17355">
        <f t="shared" si="2238"/>
        <v>109.94224924358538</v>
      </c>
      <c r="M17355">
        <f t="shared" si="2239"/>
        <v>236.68175307363327</v>
      </c>
      <c r="O17355">
        <f t="shared" si="2240"/>
        <v>9203.5076461027511</v>
      </c>
      <c r="Q17355">
        <f t="shared" si="2241"/>
        <v>95.93491359303323</v>
      </c>
      <c r="S17355">
        <f t="shared" ref="S17355:S17418" si="2245">Q17354*$V$5 + Q17353*$V$6 + Q17352*$V$7 + Q17351*$V$8</f>
        <v>45.935602507493137</v>
      </c>
      <c r="Z17355">
        <f>IF(B17352&gt;=10,1,0)</f>
        <v>1</v>
      </c>
      <c r="AA17355">
        <f t="shared" si="2243"/>
        <v>282.61735558112639</v>
      </c>
      <c r="AB17355">
        <f>IF(Z17355=1,G17355-AA17355,0)</f>
        <v>49.999311085540114</v>
      </c>
      <c r="AC17355">
        <f t="shared" si="2244"/>
        <v>49.999311085540114</v>
      </c>
    </row>
    <row r="17356" spans="1:29" x14ac:dyDescent="0.25">
      <c r="A17356">
        <v>279.65333333333297</v>
      </c>
      <c r="B17356">
        <v>16.861066666666702</v>
      </c>
      <c r="F17356">
        <f t="shared" si="2242"/>
        <v>17352</v>
      </c>
      <c r="G17356">
        <v>349.8833333333335</v>
      </c>
      <c r="H17356">
        <f t="shared" si="2238"/>
        <v>-129.35787286186155</v>
      </c>
      <c r="I17356">
        <f t="shared" si="2238"/>
        <v>-87.03970067816681</v>
      </c>
      <c r="J17356">
        <f t="shared" si="2238"/>
        <v>263.34688199965825</v>
      </c>
      <c r="K17356">
        <f t="shared" si="2238"/>
        <v>-91.372264237385608</v>
      </c>
      <c r="L17356">
        <f t="shared" si="2238"/>
        <v>109.20622858621444</v>
      </c>
      <c r="M17356">
        <f t="shared" si="2239"/>
        <v>235.82043909460774</v>
      </c>
      <c r="O17356">
        <f t="shared" si="2240"/>
        <v>13010.343842114738</v>
      </c>
      <c r="Q17356">
        <f t="shared" si="2241"/>
        <v>114.06289423872576</v>
      </c>
      <c r="S17356">
        <f t="shared" si="2245"/>
        <v>82.844324456916823</v>
      </c>
      <c r="Z17356">
        <f>IF(B17353&gt;=10,1,0)</f>
        <v>1</v>
      </c>
      <c r="AA17356">
        <f t="shared" si="2243"/>
        <v>318.66476355152457</v>
      </c>
      <c r="AB17356">
        <f>IF(Z17356=1,G17356-AA17356,0)</f>
        <v>31.218569781808924</v>
      </c>
      <c r="AC17356">
        <f t="shared" si="2244"/>
        <v>31.218569781808924</v>
      </c>
    </row>
    <row r="17357" spans="1:29" x14ac:dyDescent="0.25">
      <c r="A17357">
        <v>231.59666666666649</v>
      </c>
      <c r="B17357">
        <v>14.268833333333351</v>
      </c>
      <c r="F17357">
        <f t="shared" si="2242"/>
        <v>17353</v>
      </c>
      <c r="G17357">
        <v>342.69</v>
      </c>
      <c r="H17357">
        <f t="shared" si="2238"/>
        <v>-129.35528451720475</v>
      </c>
      <c r="I17357">
        <f t="shared" si="2238"/>
        <v>-85.864931614963737</v>
      </c>
      <c r="J17357">
        <f t="shared" si="2238"/>
        <v>258.29645130181177</v>
      </c>
      <c r="K17357">
        <f t="shared" si="2238"/>
        <v>-89.077299242198308</v>
      </c>
      <c r="L17357">
        <f t="shared" si="2238"/>
        <v>101.02798392251916</v>
      </c>
      <c r="M17357">
        <f t="shared" si="2239"/>
        <v>226.06408613611313</v>
      </c>
      <c r="O17357">
        <f t="shared" si="2240"/>
        <v>13601.603784586758</v>
      </c>
      <c r="Q17357">
        <f t="shared" si="2241"/>
        <v>116.62591386388686</v>
      </c>
      <c r="S17357">
        <f t="shared" si="2245"/>
        <v>102.12802460236897</v>
      </c>
      <c r="Z17357">
        <f>IF(B17354&gt;=10,1,0)</f>
        <v>1</v>
      </c>
      <c r="AA17357">
        <f t="shared" si="2243"/>
        <v>328.19211073848209</v>
      </c>
      <c r="AB17357">
        <f>IF(Z17357=1,G17357-AA17357,0)</f>
        <v>14.497889261517912</v>
      </c>
      <c r="AC17357">
        <f t="shared" si="2244"/>
        <v>14.497889261517912</v>
      </c>
    </row>
    <row r="17358" spans="1:29" x14ac:dyDescent="0.25">
      <c r="A17358">
        <v>174.1</v>
      </c>
      <c r="B17358">
        <v>11.187000000000001</v>
      </c>
      <c r="F17358">
        <f t="shared" si="2242"/>
        <v>17354</v>
      </c>
      <c r="G17358">
        <v>315.8833333333335</v>
      </c>
      <c r="H17358">
        <f t="shared" ref="H17358:L17389" si="2246">H$2*COS(H$1*$F17358)+H$3*SIN(H$1*$F17358)</f>
        <v>-129.35267953552159</v>
      </c>
      <c r="I17358">
        <f t="shared" si="2246"/>
        <v>-83.229017580006584</v>
      </c>
      <c r="J17358">
        <f t="shared" si="2246"/>
        <v>248.8264967088796</v>
      </c>
      <c r="K17358">
        <f t="shared" si="2246"/>
        <v>-85.249846092788403</v>
      </c>
      <c r="L17358">
        <f t="shared" si="2246"/>
        <v>85.964849111132253</v>
      </c>
      <c r="M17358">
        <f t="shared" si="2239"/>
        <v>207.99696889784428</v>
      </c>
      <c r="O17358">
        <f t="shared" si="2240"/>
        <v>11639.467631107193</v>
      </c>
      <c r="Q17358">
        <f t="shared" si="2241"/>
        <v>107.88636443548921</v>
      </c>
      <c r="S17358">
        <f t="shared" si="2245"/>
        <v>105.32836679711494</v>
      </c>
      <c r="Z17358">
        <f>IF(B17355&gt;=10,1,0)</f>
        <v>1</v>
      </c>
      <c r="AA17358">
        <f t="shared" si="2243"/>
        <v>313.32533569495922</v>
      </c>
      <c r="AB17358">
        <f>IF(Z17358=1,G17358-AA17358,0)</f>
        <v>2.5579976383742746</v>
      </c>
      <c r="AC17358">
        <f t="shared" si="2244"/>
        <v>2.5579976383742746</v>
      </c>
    </row>
    <row r="17359" spans="1:29" x14ac:dyDescent="0.25">
      <c r="A17359">
        <v>134.5333333333335</v>
      </c>
      <c r="B17359">
        <v>7.6854666666666649</v>
      </c>
      <c r="F17359">
        <f t="shared" si="2242"/>
        <v>17355</v>
      </c>
      <c r="G17359">
        <v>279.65333333333297</v>
      </c>
      <c r="H17359">
        <f t="shared" si="2246"/>
        <v>-129.35005791714715</v>
      </c>
      <c r="I17359">
        <f t="shared" si="2246"/>
        <v>-79.176813352355595</v>
      </c>
      <c r="J17359">
        <f t="shared" si="2246"/>
        <v>235.09905176951446</v>
      </c>
      <c r="K17359">
        <f t="shared" si="2246"/>
        <v>-79.955752391880822</v>
      </c>
      <c r="L17359">
        <f t="shared" si="2246"/>
        <v>65.04335189644388</v>
      </c>
      <c r="M17359">
        <f t="shared" si="2239"/>
        <v>182.69694629072379</v>
      </c>
      <c r="O17359">
        <f t="shared" si="2240"/>
        <v>9400.5409883562334</v>
      </c>
      <c r="Q17359">
        <f t="shared" si="2241"/>
        <v>96.95638704260918</v>
      </c>
      <c r="S17359">
        <f t="shared" si="2245"/>
        <v>95.519506896953573</v>
      </c>
      <c r="Z17359">
        <f>IF(B17356&gt;=10,1,0)</f>
        <v>1</v>
      </c>
      <c r="AA17359">
        <f t="shared" si="2243"/>
        <v>278.21645318767736</v>
      </c>
      <c r="AB17359">
        <f>IF(Z17359=1,G17359-AA17359,0)</f>
        <v>1.4368801456556071</v>
      </c>
      <c r="AC17359">
        <f t="shared" si="2244"/>
        <v>1.4368801456556071</v>
      </c>
    </row>
    <row r="17360" spans="1:29" x14ac:dyDescent="0.25">
      <c r="A17360">
        <v>62.85</v>
      </c>
      <c r="B17360">
        <v>3.863733333333335</v>
      </c>
      <c r="F17360">
        <f t="shared" si="2242"/>
        <v>17356</v>
      </c>
      <c r="G17360">
        <v>231.59666666666649</v>
      </c>
      <c r="H17360">
        <f t="shared" si="2246"/>
        <v>-129.34741966241856</v>
      </c>
      <c r="I17360">
        <f t="shared" si="2246"/>
        <v>-73.777274415032963</v>
      </c>
      <c r="J17360">
        <f t="shared" si="2246"/>
        <v>217.34899687259602</v>
      </c>
      <c r="K17360">
        <f t="shared" si="2246"/>
        <v>-73.286097864085605</v>
      </c>
      <c r="L17360">
        <f t="shared" si="2246"/>
        <v>39.68925773922809</v>
      </c>
      <c r="M17360">
        <f t="shared" si="2239"/>
        <v>151.66462895643599</v>
      </c>
      <c r="O17360">
        <f t="shared" si="2240"/>
        <v>6389.1306525097116</v>
      </c>
      <c r="Q17360">
        <f t="shared" si="2241"/>
        <v>79.932037710230503</v>
      </c>
      <c r="S17360">
        <f t="shared" si="2245"/>
        <v>84.583603920558957</v>
      </c>
      <c r="Z17360">
        <f>IF(B17357&gt;=10,1,0)</f>
        <v>1</v>
      </c>
      <c r="AA17360">
        <f t="shared" si="2243"/>
        <v>236.24823287699496</v>
      </c>
      <c r="AB17360">
        <f>IF(Z17360=1,G17360-AA17360,0)</f>
        <v>-4.6515662103284683</v>
      </c>
      <c r="AC17360">
        <f t="shared" si="2244"/>
        <v>4.6515662103284683</v>
      </c>
    </row>
    <row r="17361" spans="1:29" x14ac:dyDescent="0.25">
      <c r="A17361">
        <v>7.9466666666666503</v>
      </c>
      <c r="B17361">
        <v>0.46746666666666647</v>
      </c>
      <c r="F17361">
        <f t="shared" si="2242"/>
        <v>17357</v>
      </c>
      <c r="G17361">
        <v>174.1</v>
      </c>
      <c r="H17361">
        <f t="shared" si="2246"/>
        <v>-129.34476477167522</v>
      </c>
      <c r="I17361">
        <f t="shared" si="2246"/>
        <v>-67.122283554369616</v>
      </c>
      <c r="J17361">
        <f t="shared" si="2246"/>
        <v>195.88004037873651</v>
      </c>
      <c r="K17361">
        <f t="shared" si="2246"/>
        <v>-65.355627417965977</v>
      </c>
      <c r="L17361">
        <f t="shared" si="2246"/>
        <v>11.630406256779814</v>
      </c>
      <c r="M17361">
        <f t="shared" si="2239"/>
        <v>116.72493717765451</v>
      </c>
      <c r="O17361">
        <f t="shared" si="2240"/>
        <v>3291.8978338680909</v>
      </c>
      <c r="Q17361">
        <f t="shared" si="2241"/>
        <v>57.375062822345484</v>
      </c>
      <c r="S17361">
        <f t="shared" si="2245"/>
        <v>69.065835158905827</v>
      </c>
      <c r="Z17361">
        <f>IF(B17358&gt;=10,1,0)</f>
        <v>1</v>
      </c>
      <c r="AA17361">
        <f t="shared" si="2243"/>
        <v>185.79077233656034</v>
      </c>
      <c r="AB17361">
        <f>IF(Z17361=1,G17361-AA17361,0)</f>
        <v>-11.690772336560343</v>
      </c>
      <c r="AC17361">
        <f t="shared" si="2244"/>
        <v>11.690772336560343</v>
      </c>
    </row>
    <row r="17362" spans="1:29" x14ac:dyDescent="0.25">
      <c r="A17362">
        <v>0</v>
      </c>
      <c r="B17362">
        <v>0</v>
      </c>
      <c r="F17362">
        <f t="shared" si="2242"/>
        <v>17358</v>
      </c>
      <c r="G17362">
        <v>134.5333333333335</v>
      </c>
      <c r="H17362">
        <f t="shared" si="2246"/>
        <v>-129.34209324525852</v>
      </c>
      <c r="I17362">
        <f t="shared" si="2246"/>
        <v>-59.325087310620525</v>
      </c>
      <c r="J17362">
        <f t="shared" si="2246"/>
        <v>171.05952208571668</v>
      </c>
      <c r="K17362">
        <f t="shared" si="2246"/>
        <v>-56.300777071671135</v>
      </c>
      <c r="L17362">
        <f t="shared" si="2246"/>
        <v>-17.221038192007832</v>
      </c>
      <c r="M17362">
        <f t="shared" si="2239"/>
        <v>79.90769255230768</v>
      </c>
      <c r="O17362">
        <f t="shared" si="2240"/>
        <v>2983.9606307376716</v>
      </c>
      <c r="Q17362">
        <f t="shared" si="2241"/>
        <v>54.625640781025822</v>
      </c>
      <c r="S17362">
        <f t="shared" si="2245"/>
        <v>48.841016993852485</v>
      </c>
      <c r="Z17362">
        <f>IF(B17359&gt;=10,1,0)</f>
        <v>0</v>
      </c>
      <c r="AA17362">
        <f t="shared" si="2243"/>
        <v>128.74870954616017</v>
      </c>
      <c r="AB17362">
        <f>IF(Z17362=1,G17362-AA17362,0)</f>
        <v>0</v>
      </c>
      <c r="AC17362">
        <f t="shared" si="2244"/>
        <v>0</v>
      </c>
    </row>
    <row r="17363" spans="1:29" x14ac:dyDescent="0.25">
      <c r="A17363">
        <v>0</v>
      </c>
      <c r="B17363">
        <v>0</v>
      </c>
      <c r="F17363">
        <f t="shared" si="2242"/>
        <v>17359</v>
      </c>
      <c r="G17363">
        <v>62.85</v>
      </c>
      <c r="H17363">
        <f t="shared" si="2246"/>
        <v>-129.3394050835121</v>
      </c>
      <c r="I17363">
        <f t="shared" si="2246"/>
        <v>-50.518368886042012</v>
      </c>
      <c r="J17363">
        <f t="shared" si="2246"/>
        <v>143.31212794314675</v>
      </c>
      <c r="K17363">
        <f t="shared" si="2246"/>
        <v>-46.277326704160217</v>
      </c>
      <c r="L17363">
        <f t="shared" si="2246"/>
        <v>-44.898897347119757</v>
      </c>
      <c r="M17363">
        <f t="shared" si="2239"/>
        <v>43.315296208461689</v>
      </c>
      <c r="O17363">
        <f t="shared" si="2240"/>
        <v>381.60465222314133</v>
      </c>
      <c r="Q17363">
        <f t="shared" si="2241"/>
        <v>19.534703791538313</v>
      </c>
      <c r="S17363">
        <f t="shared" si="2245"/>
        <v>45.764133455224503</v>
      </c>
      <c r="Z17363">
        <f>IF(B17360&gt;=10,1,0)</f>
        <v>0</v>
      </c>
      <c r="AA17363">
        <f t="shared" si="2243"/>
        <v>89.079429663686199</v>
      </c>
      <c r="AB17363">
        <f>IF(Z17363=1,G17363-AA17363,0)</f>
        <v>0</v>
      </c>
      <c r="AC17363">
        <f t="shared" si="2244"/>
        <v>0</v>
      </c>
    </row>
    <row r="17364" spans="1:29" x14ac:dyDescent="0.25">
      <c r="A17364">
        <v>0</v>
      </c>
      <c r="B17364">
        <v>0</v>
      </c>
      <c r="F17364">
        <f t="shared" si="2242"/>
        <v>17360</v>
      </c>
      <c r="G17364">
        <v>7.9466666666666503</v>
      </c>
      <c r="H17364">
        <f t="shared" si="2246"/>
        <v>-129.33670028678171</v>
      </c>
      <c r="I17364">
        <f t="shared" si="2246"/>
        <v>-40.851990303424387</v>
      </c>
      <c r="J17364">
        <f t="shared" si="2246"/>
        <v>113.11262355783782</v>
      </c>
      <c r="K17364">
        <f t="shared" si="2246"/>
        <v>-35.45772001414575</v>
      </c>
      <c r="L17364">
        <f t="shared" si="2246"/>
        <v>-69.516970846957406</v>
      </c>
      <c r="M17364">
        <f t="shared" si="2239"/>
        <v>8.9864083926775891</v>
      </c>
      <c r="O17364">
        <f t="shared" si="2240"/>
        <v>1.0810628568082059</v>
      </c>
      <c r="Q17364">
        <f t="shared" si="2241"/>
        <v>-1.0397417260109387</v>
      </c>
      <c r="S17364">
        <f t="shared" si="2245"/>
        <v>16.108397227979616</v>
      </c>
      <c r="Z17364">
        <f>IF(B17361&gt;=10,1,0)</f>
        <v>0</v>
      </c>
      <c r="AA17364">
        <f t="shared" si="2243"/>
        <v>25.094805620657205</v>
      </c>
      <c r="AB17364">
        <f>IF(Z17364=1,G17364-AA17364,0)</f>
        <v>0</v>
      </c>
      <c r="AC17364">
        <f t="shared" si="2244"/>
        <v>0</v>
      </c>
    </row>
    <row r="17365" spans="1:29" x14ac:dyDescent="0.25">
      <c r="A17365">
        <v>0</v>
      </c>
      <c r="B17365">
        <v>0</v>
      </c>
      <c r="F17365">
        <f t="shared" si="2242"/>
        <v>17361</v>
      </c>
      <c r="G17365">
        <v>0</v>
      </c>
      <c r="H17365">
        <f t="shared" si="2246"/>
        <v>-129.33397885541518</v>
      </c>
      <c r="I17365">
        <f t="shared" si="2246"/>
        <v>-30.490442236680789</v>
      </c>
      <c r="J17365">
        <f t="shared" si="2246"/>
        <v>80.977730822707628</v>
      </c>
      <c r="K17365">
        <f t="shared" si="2246"/>
        <v>-24.028097794252279</v>
      </c>
      <c r="L17365">
        <f t="shared" si="2246"/>
        <v>-89.397577665794628</v>
      </c>
      <c r="M17365">
        <f t="shared" si="2239"/>
        <v>-21.235199443286234</v>
      </c>
      <c r="O17365">
        <f t="shared" si="2240"/>
        <v>450.933695396144</v>
      </c>
      <c r="Q17365">
        <f t="shared" si="2241"/>
        <v>21.235199443286234</v>
      </c>
      <c r="S17365">
        <f t="shared" si="2245"/>
        <v>-3.1414972264217371</v>
      </c>
      <c r="Z17365">
        <f>IF(B17362&gt;=10,1,0)</f>
        <v>0</v>
      </c>
      <c r="AA17365">
        <f t="shared" si="2243"/>
        <v>-24.376696669707972</v>
      </c>
      <c r="AB17365">
        <f>IF(Z17365=1,G17365-AA17365,0)</f>
        <v>0</v>
      </c>
      <c r="AC17365">
        <f t="shared" si="2244"/>
        <v>0</v>
      </c>
    </row>
    <row r="17366" spans="1:29" x14ac:dyDescent="0.25">
      <c r="A17366">
        <v>0</v>
      </c>
      <c r="B17366">
        <v>0</v>
      </c>
      <c r="F17366">
        <f t="shared" si="2242"/>
        <v>17362</v>
      </c>
      <c r="G17366">
        <v>0</v>
      </c>
      <c r="H17366">
        <f t="shared" si="2246"/>
        <v>-129.33124078976255</v>
      </c>
      <c r="I17366">
        <f t="shared" si="2246"/>
        <v>-19.610044908357164</v>
      </c>
      <c r="J17366">
        <f t="shared" si="2246"/>
        <v>47.457286662048695</v>
      </c>
      <c r="K17366">
        <f t="shared" si="2246"/>
        <v>-12.185095560017832</v>
      </c>
      <c r="L17366">
        <f t="shared" si="2246"/>
        <v>-103.18588730314585</v>
      </c>
      <c r="M17366">
        <f t="shared" si="2239"/>
        <v>-45.817815613085685</v>
      </c>
      <c r="O17366">
        <f t="shared" si="2240"/>
        <v>2099.2722275547185</v>
      </c>
      <c r="Q17366">
        <f t="shared" si="2241"/>
        <v>45.817815613085685</v>
      </c>
      <c r="S17366">
        <f t="shared" si="2245"/>
        <v>15.77228059353412</v>
      </c>
      <c r="Z17366">
        <f>IF(B17363&gt;=10,1,0)</f>
        <v>0</v>
      </c>
      <c r="AA17366">
        <f t="shared" si="2243"/>
        <v>-30.045535019551565</v>
      </c>
      <c r="AB17366">
        <f>IF(Z17366=1,G17366-AA17366,0)</f>
        <v>0</v>
      </c>
      <c r="AC17366">
        <f t="shared" si="2244"/>
        <v>0</v>
      </c>
    </row>
    <row r="17367" spans="1:29" x14ac:dyDescent="0.25">
      <c r="A17367">
        <v>0</v>
      </c>
      <c r="B17367">
        <v>0</v>
      </c>
      <c r="F17367">
        <f t="shared" si="2242"/>
        <v>17363</v>
      </c>
      <c r="G17367">
        <v>0</v>
      </c>
      <c r="H17367">
        <f t="shared" si="2246"/>
        <v>-129.32848609017594</v>
      </c>
      <c r="I17367">
        <f t="shared" si="2246"/>
        <v>-8.3959476867821969</v>
      </c>
      <c r="J17367">
        <f t="shared" si="2246"/>
        <v>13.124835168840978</v>
      </c>
      <c r="K17367">
        <f t="shared" si="2246"/>
        <v>-0.13246062741177411</v>
      </c>
      <c r="L17367">
        <f t="shared" si="2246"/>
        <v>-109.94224924357864</v>
      </c>
      <c r="M17367">
        <f t="shared" si="2239"/>
        <v>-63.637142192958578</v>
      </c>
      <c r="O17367">
        <f t="shared" si="2240"/>
        <v>4049.6858664868287</v>
      </c>
      <c r="Q17367">
        <f t="shared" si="2241"/>
        <v>63.637142192958578</v>
      </c>
      <c r="S17367">
        <f t="shared" si="2245"/>
        <v>40.590161432651392</v>
      </c>
      <c r="Z17367">
        <f>IF(B17364&gt;=10,1,0)</f>
        <v>0</v>
      </c>
      <c r="AA17367">
        <f t="shared" si="2243"/>
        <v>-23.046980760307186</v>
      </c>
      <c r="AB17367">
        <f>IF(Z17367=1,G17367-AA17367,0)</f>
        <v>0</v>
      </c>
      <c r="AC17367">
        <f t="shared" si="2244"/>
        <v>0</v>
      </c>
    </row>
    <row r="17368" spans="1:29" x14ac:dyDescent="0.25">
      <c r="A17368">
        <v>0</v>
      </c>
      <c r="B17368">
        <v>0</v>
      </c>
      <c r="F17368">
        <f t="shared" si="2242"/>
        <v>17364</v>
      </c>
      <c r="G17368">
        <v>0</v>
      </c>
      <c r="H17368">
        <f t="shared" si="2246"/>
        <v>-129.32571475700971</v>
      </c>
      <c r="I17368">
        <f t="shared" si="2246"/>
        <v>2.961021560794745</v>
      </c>
      <c r="J17368">
        <f t="shared" si="2246"/>
        <v>-21.432185892997687</v>
      </c>
      <c r="K17368">
        <f t="shared" si="2246"/>
        <v>11.922453161245567</v>
      </c>
      <c r="L17368">
        <f t="shared" si="2246"/>
        <v>-109.20622858620875</v>
      </c>
      <c r="M17368">
        <f t="shared" si="2239"/>
        <v>-74.043488228026803</v>
      </c>
      <c r="O17368">
        <f t="shared" si="2240"/>
        <v>5482.4381489739435</v>
      </c>
      <c r="Q17368">
        <f t="shared" si="2241"/>
        <v>74.043488228026803</v>
      </c>
      <c r="S17368">
        <f t="shared" si="2245"/>
        <v>58.192776399494115</v>
      </c>
      <c r="Z17368">
        <f>IF(B17365&gt;=10,1,0)</f>
        <v>0</v>
      </c>
      <c r="AA17368">
        <f t="shared" si="2243"/>
        <v>-15.850711828532688</v>
      </c>
      <c r="AB17368">
        <f>IF(Z17368=1,G17368-AA17368,0)</f>
        <v>0</v>
      </c>
      <c r="AC17368">
        <f t="shared" si="2244"/>
        <v>0</v>
      </c>
    </row>
    <row r="17369" spans="1:29" x14ac:dyDescent="0.25">
      <c r="A17369">
        <v>0</v>
      </c>
      <c r="B17369">
        <v>0</v>
      </c>
      <c r="F17369">
        <f t="shared" si="2242"/>
        <v>17365</v>
      </c>
      <c r="G17369">
        <v>0</v>
      </c>
      <c r="H17369">
        <f t="shared" si="2246"/>
        <v>-129.32292679062027</v>
      </c>
      <c r="I17369">
        <f t="shared" si="2246"/>
        <v>14.267603744874556</v>
      </c>
      <c r="J17369">
        <f t="shared" si="2246"/>
        <v>-55.622496312082134</v>
      </c>
      <c r="K17369">
        <f t="shared" si="2246"/>
        <v>23.772252758135544</v>
      </c>
      <c r="L17369">
        <f t="shared" si="2246"/>
        <v>-101.02798392250433</v>
      </c>
      <c r="M17369">
        <f t="shared" si="2239"/>
        <v>-76.896384236047624</v>
      </c>
      <c r="O17369">
        <f t="shared" si="2240"/>
        <v>5913.0539085778737</v>
      </c>
      <c r="Q17369">
        <f t="shared" si="2241"/>
        <v>76.896384236047624</v>
      </c>
      <c r="S17369">
        <f t="shared" si="2245"/>
        <v>67.015771927710759</v>
      </c>
      <c r="Z17369">
        <f>IF(B17366&gt;=10,1,0)</f>
        <v>0</v>
      </c>
      <c r="AA17369">
        <f t="shared" si="2243"/>
        <v>-9.8806123083368647</v>
      </c>
      <c r="AB17369">
        <f>IF(Z17369=1,G17369-AA17369,0)</f>
        <v>0</v>
      </c>
      <c r="AC17369">
        <f t="shared" si="2244"/>
        <v>0</v>
      </c>
    </row>
    <row r="17370" spans="1:29" x14ac:dyDescent="0.25">
      <c r="A17370">
        <v>0</v>
      </c>
      <c r="B17370">
        <v>0</v>
      </c>
      <c r="F17370">
        <f t="shared" si="2242"/>
        <v>17366</v>
      </c>
      <c r="G17370">
        <v>0</v>
      </c>
      <c r="H17370">
        <f t="shared" si="2246"/>
        <v>-129.32012219136618</v>
      </c>
      <c r="I17370">
        <f t="shared" si="2246"/>
        <v>25.331397201564393</v>
      </c>
      <c r="J17370">
        <f t="shared" si="2246"/>
        <v>-88.861090397796119</v>
      </c>
      <c r="K17370">
        <f t="shared" si="2246"/>
        <v>35.213073905286322</v>
      </c>
      <c r="L17370">
        <f t="shared" si="2246"/>
        <v>-85.964849111109316</v>
      </c>
      <c r="M17370">
        <f t="shared" si="2239"/>
        <v>-72.564424307271906</v>
      </c>
      <c r="O17370">
        <f t="shared" si="2240"/>
        <v>5265.5956750457935</v>
      </c>
      <c r="Q17370">
        <f t="shared" si="2241"/>
        <v>72.564424307271906</v>
      </c>
      <c r="S17370">
        <f t="shared" si="2245"/>
        <v>68.793282904578547</v>
      </c>
      <c r="Z17370">
        <f>IF(B17367&gt;=10,1,0)</f>
        <v>0</v>
      </c>
      <c r="AA17370">
        <f t="shared" si="2243"/>
        <v>-3.7711414026933596</v>
      </c>
      <c r="AB17370">
        <f>IF(Z17370=1,G17370-AA17370,0)</f>
        <v>0</v>
      </c>
      <c r="AC17370">
        <f t="shared" si="2244"/>
        <v>0</v>
      </c>
    </row>
    <row r="17371" spans="1:29" x14ac:dyDescent="0.25">
      <c r="A17371">
        <v>0</v>
      </c>
      <c r="B17371">
        <v>0</v>
      </c>
      <c r="F17371">
        <f t="shared" si="2242"/>
        <v>17367</v>
      </c>
      <c r="G17371">
        <v>0</v>
      </c>
      <c r="H17371">
        <f t="shared" si="2246"/>
        <v>-129.31730095960813</v>
      </c>
      <c r="I17371">
        <f t="shared" si="2246"/>
        <v>35.964131750393172</v>
      </c>
      <c r="J17371">
        <f t="shared" si="2246"/>
        <v>-120.57924658974609</v>
      </c>
      <c r="K17371">
        <f t="shared" si="2246"/>
        <v>46.048088420526398</v>
      </c>
      <c r="L17371">
        <f t="shared" si="2246"/>
        <v>-65.043351896495651</v>
      </c>
      <c r="M17371">
        <f t="shared" si="2239"/>
        <v>-61.890512988781296</v>
      </c>
      <c r="O17371">
        <f t="shared" si="2240"/>
        <v>3830.4355980145065</v>
      </c>
      <c r="Q17371">
        <f t="shared" si="2241"/>
        <v>61.890512988781296</v>
      </c>
      <c r="S17371">
        <f t="shared" si="2245"/>
        <v>64.23576437835834</v>
      </c>
      <c r="Z17371">
        <f>IF(B17368&gt;=10,1,0)</f>
        <v>0</v>
      </c>
      <c r="AA17371">
        <f t="shared" si="2243"/>
        <v>2.3452513895770437</v>
      </c>
      <c r="AB17371">
        <f>IF(Z17371=1,G17371-AA17371,0)</f>
        <v>0</v>
      </c>
      <c r="AC17371">
        <f t="shared" si="2244"/>
        <v>0</v>
      </c>
    </row>
    <row r="17372" spans="1:29" x14ac:dyDescent="0.25">
      <c r="A17372">
        <v>0</v>
      </c>
      <c r="B17372">
        <v>0</v>
      </c>
      <c r="F17372">
        <f t="shared" si="2242"/>
        <v>17368</v>
      </c>
      <c r="G17372">
        <v>0</v>
      </c>
      <c r="H17372">
        <f t="shared" si="2246"/>
        <v>-129.31446309570904</v>
      </c>
      <c r="I17372">
        <f t="shared" si="2246"/>
        <v>45.98487244698611</v>
      </c>
      <c r="J17372">
        <f t="shared" si="2246"/>
        <v>-150.23425844177285</v>
      </c>
      <c r="K17372">
        <f t="shared" si="2246"/>
        <v>56.090890434608589</v>
      </c>
      <c r="L17372">
        <f t="shared" si="2246"/>
        <v>-39.689257739287854</v>
      </c>
      <c r="M17372">
        <f t="shared" si="2239"/>
        <v>-46.125050109026034</v>
      </c>
      <c r="O17372">
        <f t="shared" si="2240"/>
        <v>2127.5202475601627</v>
      </c>
      <c r="Q17372">
        <f t="shared" si="2241"/>
        <v>46.125050109026034</v>
      </c>
      <c r="S17372">
        <f t="shared" si="2245"/>
        <v>54.133720502171371</v>
      </c>
      <c r="Z17372">
        <f>IF(B17369&gt;=10,1,0)</f>
        <v>0</v>
      </c>
      <c r="AA17372">
        <f t="shared" si="2243"/>
        <v>8.0086703931453371</v>
      </c>
      <c r="AB17372">
        <f>IF(Z17372=1,G17372-AA17372,0)</f>
        <v>0</v>
      </c>
      <c r="AC17372">
        <f t="shared" si="2244"/>
        <v>0</v>
      </c>
    </row>
    <row r="17373" spans="1:29" x14ac:dyDescent="0.25">
      <c r="A17373">
        <v>0</v>
      </c>
      <c r="B17373">
        <v>0</v>
      </c>
      <c r="F17373">
        <f t="shared" si="2242"/>
        <v>17369</v>
      </c>
      <c r="G17373">
        <v>0</v>
      </c>
      <c r="H17373">
        <f t="shared" si="2246"/>
        <v>-129.31160860003385</v>
      </c>
      <c r="I17373">
        <f t="shared" si="2246"/>
        <v>55.22309851400793</v>
      </c>
      <c r="J17373">
        <f t="shared" si="2246"/>
        <v>-177.31872047905179</v>
      </c>
      <c r="K17373">
        <f t="shared" si="2246"/>
        <v>65.168703322593473</v>
      </c>
      <c r="L17373">
        <f t="shared" si="2246"/>
        <v>-11.630406256743505</v>
      </c>
      <c r="M17373">
        <f t="shared" si="2239"/>
        <v>-26.831767213078734</v>
      </c>
      <c r="O17373">
        <f t="shared" si="2240"/>
        <v>719.9437317768469</v>
      </c>
      <c r="Q17373">
        <f t="shared" si="2241"/>
        <v>26.831767213078734</v>
      </c>
      <c r="S17373">
        <f t="shared" si="2245"/>
        <v>39.63287660084108</v>
      </c>
      <c r="Z17373">
        <f>IF(B17370&gt;=10,1,0)</f>
        <v>0</v>
      </c>
      <c r="AA17373">
        <f t="shared" si="2243"/>
        <v>12.801109387762345</v>
      </c>
      <c r="AB17373">
        <f>IF(Z17373=1,G17373-AA17373,0)</f>
        <v>0</v>
      </c>
      <c r="AC17373">
        <f t="shared" si="2244"/>
        <v>0</v>
      </c>
    </row>
    <row r="17374" spans="1:29" x14ac:dyDescent="0.25">
      <c r="A17374">
        <v>0</v>
      </c>
      <c r="B17374">
        <v>0</v>
      </c>
      <c r="F17374">
        <f t="shared" si="2242"/>
        <v>17370</v>
      </c>
      <c r="G17374">
        <v>0</v>
      </c>
      <c r="H17374">
        <f t="shared" si="2246"/>
        <v>-129.30873747294973</v>
      </c>
      <c r="I17374">
        <f t="shared" si="2246"/>
        <v>63.521605056439611</v>
      </c>
      <c r="J17374">
        <f t="shared" si="2246"/>
        <v>-201.36921004689282</v>
      </c>
      <c r="K17374">
        <f t="shared" si="2246"/>
        <v>73.125352157362272</v>
      </c>
      <c r="L17374">
        <f t="shared" si="2246"/>
        <v>17.221038192043899</v>
      </c>
      <c r="M17374">
        <f t="shared" si="2239"/>
        <v>-5.7727858278477697</v>
      </c>
      <c r="O17374">
        <f t="shared" si="2240"/>
        <v>33.32505621420006</v>
      </c>
      <c r="Q17374">
        <f t="shared" si="2241"/>
        <v>5.7727858278477697</v>
      </c>
      <c r="S17374">
        <f t="shared" si="2245"/>
        <v>22.148273404799568</v>
      </c>
      <c r="Z17374">
        <f>IF(B17371&gt;=10,1,0)</f>
        <v>0</v>
      </c>
      <c r="AA17374">
        <f t="shared" si="2243"/>
        <v>16.375487576951798</v>
      </c>
      <c r="AB17374">
        <f>IF(Z17374=1,G17374-AA17374,0)</f>
        <v>0</v>
      </c>
      <c r="AC17374">
        <f t="shared" si="2244"/>
        <v>0</v>
      </c>
    </row>
    <row r="17375" spans="1:29" x14ac:dyDescent="0.25">
      <c r="A17375">
        <v>0</v>
      </c>
      <c r="B17375">
        <v>0</v>
      </c>
      <c r="F17375">
        <f t="shared" si="2242"/>
        <v>17371</v>
      </c>
      <c r="G17375">
        <v>0</v>
      </c>
      <c r="H17375">
        <f t="shared" si="2246"/>
        <v>-129.30584971482591</v>
      </c>
      <c r="I17375">
        <f t="shared" si="2246"/>
        <v>70.739178183063188</v>
      </c>
      <c r="J17375">
        <f t="shared" si="2246"/>
        <v>-221.97421660073428</v>
      </c>
      <c r="K17375">
        <f t="shared" si="2246"/>
        <v>79.823950547092139</v>
      </c>
      <c r="L17375">
        <f t="shared" si="2246"/>
        <v>44.898897347153124</v>
      </c>
      <c r="M17375">
        <f t="shared" si="2239"/>
        <v>15.219126047897277</v>
      </c>
      <c r="O17375">
        <f t="shared" si="2240"/>
        <v>231.62179766178537</v>
      </c>
      <c r="Q17375">
        <f t="shared" si="2241"/>
        <v>-15.219126047897277</v>
      </c>
      <c r="S17375">
        <f t="shared" si="2245"/>
        <v>3.260528213653445</v>
      </c>
      <c r="Z17375">
        <f>IF(B17372&gt;=10,1,0)</f>
        <v>0</v>
      </c>
      <c r="AA17375">
        <f t="shared" si="2243"/>
        <v>18.479654261550721</v>
      </c>
      <c r="AB17375">
        <f>IF(Z17375=1,G17375-AA17375,0)</f>
        <v>0</v>
      </c>
      <c r="AC17375">
        <f t="shared" si="2244"/>
        <v>0</v>
      </c>
    </row>
    <row r="17376" spans="1:29" x14ac:dyDescent="0.25">
      <c r="A17376">
        <v>0</v>
      </c>
      <c r="B17376">
        <v>0</v>
      </c>
      <c r="F17376">
        <f t="shared" si="2242"/>
        <v>17372</v>
      </c>
      <c r="G17376">
        <v>0</v>
      </c>
      <c r="H17376">
        <f t="shared" si="2246"/>
        <v>-129.30294532603384</v>
      </c>
      <c r="I17376">
        <f t="shared" si="2246"/>
        <v>76.752998012937098</v>
      </c>
      <c r="J17376">
        <f t="shared" si="2246"/>
        <v>-238.78118276560087</v>
      </c>
      <c r="K17376">
        <f t="shared" si="2246"/>
        <v>85.1492556322724</v>
      </c>
      <c r="L17376">
        <f t="shared" si="2246"/>
        <v>69.516970846907611</v>
      </c>
      <c r="M17376">
        <f t="shared" si="2239"/>
        <v>34.372262686631444</v>
      </c>
      <c r="O17376">
        <f t="shared" si="2240"/>
        <v>1181.4524421987962</v>
      </c>
      <c r="Q17376">
        <f t="shared" si="2241"/>
        <v>-34.372262686631444</v>
      </c>
      <c r="S17376">
        <f t="shared" si="2245"/>
        <v>-15.398542377649289</v>
      </c>
      <c r="Z17376">
        <f>IF(B17373&gt;=10,1,0)</f>
        <v>0</v>
      </c>
      <c r="AA17376">
        <f t="shared" si="2243"/>
        <v>18.973720308982156</v>
      </c>
      <c r="AB17376">
        <f>IF(Z17376=1,G17376-AA17376,0)</f>
        <v>0</v>
      </c>
      <c r="AC17376">
        <f t="shared" si="2244"/>
        <v>0</v>
      </c>
    </row>
    <row r="17377" spans="1:29" x14ac:dyDescent="0.25">
      <c r="A17377">
        <v>0</v>
      </c>
      <c r="B17377">
        <v>0</v>
      </c>
      <c r="F17377">
        <f t="shared" si="2242"/>
        <v>17373</v>
      </c>
      <c r="G17377">
        <v>0</v>
      </c>
      <c r="H17377">
        <f t="shared" si="2246"/>
        <v>-129.30002430694702</v>
      </c>
      <c r="I17377">
        <f t="shared" si="2246"/>
        <v>81.460728674564308</v>
      </c>
      <c r="J17377">
        <f t="shared" si="2246"/>
        <v>-251.50253669075661</v>
      </c>
      <c r="K17377">
        <f t="shared" si="2246"/>
        <v>89.009650726832803</v>
      </c>
      <c r="L17377">
        <f t="shared" si="2246"/>
        <v>89.397577665756955</v>
      </c>
      <c r="M17377">
        <f t="shared" si="2239"/>
        <v>50.102562355599446</v>
      </c>
      <c r="O17377">
        <f t="shared" si="2240"/>
        <v>2510.2667545967306</v>
      </c>
      <c r="Q17377">
        <f t="shared" si="2241"/>
        <v>-50.102562355599446</v>
      </c>
      <c r="S17377">
        <f t="shared" si="2245"/>
        <v>-32.263029593338189</v>
      </c>
      <c r="Z17377">
        <f>IF(B17374&gt;=10,1,0)</f>
        <v>0</v>
      </c>
      <c r="AA17377">
        <f t="shared" si="2243"/>
        <v>17.839532762261257</v>
      </c>
      <c r="AB17377">
        <f>IF(Z17377=1,G17377-AA17377,0)</f>
        <v>0</v>
      </c>
      <c r="AC17377">
        <f t="shared" si="2244"/>
        <v>0</v>
      </c>
    </row>
    <row r="17378" spans="1:29" x14ac:dyDescent="0.25">
      <c r="A17378">
        <v>0</v>
      </c>
      <c r="B17378">
        <v>0</v>
      </c>
      <c r="F17378">
        <f t="shared" si="2242"/>
        <v>17374</v>
      </c>
      <c r="G17378">
        <v>0</v>
      </c>
      <c r="H17378">
        <f t="shared" si="2246"/>
        <v>-129.29708665794112</v>
      </c>
      <c r="I17378">
        <f t="shared" si="2246"/>
        <v>84.782259733381224</v>
      </c>
      <c r="J17378">
        <f t="shared" si="2246"/>
        <v>-259.92061248345095</v>
      </c>
      <c r="K17378">
        <f t="shared" si="2246"/>
        <v>91.338721493974148</v>
      </c>
      <c r="L17378">
        <f t="shared" si="2246"/>
        <v>103.18588730315895</v>
      </c>
      <c r="M17378">
        <f t="shared" si="2239"/>
        <v>61.126335675271292</v>
      </c>
      <c r="O17378">
        <f t="shared" si="2240"/>
        <v>3736.4289130859438</v>
      </c>
      <c r="Q17378">
        <f t="shared" si="2241"/>
        <v>-61.126335675271292</v>
      </c>
      <c r="S17378">
        <f t="shared" si="2245"/>
        <v>-45.944687778499642</v>
      </c>
      <c r="Z17378">
        <f>IF(B17375&gt;=10,1,0)</f>
        <v>0</v>
      </c>
      <c r="AA17378">
        <f t="shared" si="2243"/>
        <v>15.181647896771651</v>
      </c>
      <c r="AB17378">
        <f>IF(Z17378=1,G17378-AA17378,0)</f>
        <v>0</v>
      </c>
      <c r="AC17378">
        <f t="shared" si="2244"/>
        <v>0</v>
      </c>
    </row>
    <row r="17379" spans="1:29" x14ac:dyDescent="0.25">
      <c r="A17379">
        <v>0</v>
      </c>
      <c r="B17379">
        <v>0</v>
      </c>
      <c r="F17379">
        <f t="shared" si="2242"/>
        <v>17375</v>
      </c>
      <c r="G17379">
        <v>0</v>
      </c>
      <c r="H17379">
        <f t="shared" si="2246"/>
        <v>-129.29413237939409</v>
      </c>
      <c r="I17379">
        <f t="shared" si="2246"/>
        <v>86.661069413711957</v>
      </c>
      <c r="J17379">
        <f t="shared" si="2246"/>
        <v>-263.8913745329391</v>
      </c>
      <c r="K17379">
        <f t="shared" si="2246"/>
        <v>92.096398540132043</v>
      </c>
      <c r="L17379">
        <f t="shared" si="2246"/>
        <v>109.94224924358249</v>
      </c>
      <c r="M17379">
        <f t="shared" si="2239"/>
        <v>66.551376571242315</v>
      </c>
      <c r="O17379">
        <f t="shared" si="2240"/>
        <v>4429.0857235273006</v>
      </c>
      <c r="Q17379">
        <f t="shared" si="2241"/>
        <v>-66.551376571242315</v>
      </c>
      <c r="S17379">
        <f t="shared" si="2245"/>
        <v>-55.331635658730704</v>
      </c>
      <c r="Z17379">
        <f>IF(B17376&gt;=10,1,0)</f>
        <v>0</v>
      </c>
      <c r="AA17379">
        <f t="shared" si="2243"/>
        <v>11.219740912511611</v>
      </c>
      <c r="AB17379">
        <f>IF(Z17379=1,G17379-AA17379,0)</f>
        <v>0</v>
      </c>
      <c r="AC17379">
        <f t="shared" si="2244"/>
        <v>0</v>
      </c>
    </row>
    <row r="17380" spans="1:29" x14ac:dyDescent="0.25">
      <c r="A17380">
        <v>0</v>
      </c>
      <c r="B17380">
        <v>0</v>
      </c>
      <c r="F17380">
        <f t="shared" si="2242"/>
        <v>17376</v>
      </c>
      <c r="G17380">
        <v>0</v>
      </c>
      <c r="H17380">
        <f t="shared" si="2246"/>
        <v>-129.29116147168574</v>
      </c>
      <c r="I17380">
        <f t="shared" si="2246"/>
        <v>87.06518641753307</v>
      </c>
      <c r="J17380">
        <f t="shared" si="2246"/>
        <v>-263.34688199965115</v>
      </c>
      <c r="K17380">
        <f t="shared" si="2246"/>
        <v>91.269646769857445</v>
      </c>
      <c r="L17380">
        <f t="shared" si="2246"/>
        <v>109.20622858620307</v>
      </c>
      <c r="M17380">
        <f t="shared" si="2239"/>
        <v>65.9401845884057</v>
      </c>
      <c r="O17380">
        <f t="shared" si="2240"/>
        <v>4348.1079435530164</v>
      </c>
      <c r="Q17380">
        <f t="shared" si="2241"/>
        <v>-65.9401845884057</v>
      </c>
      <c r="S17380">
        <f t="shared" si="2245"/>
        <v>-59.667207123408438</v>
      </c>
      <c r="Z17380">
        <f>IF(B17377&gt;=10,1,0)</f>
        <v>0</v>
      </c>
      <c r="AA17380">
        <f t="shared" si="2243"/>
        <v>6.2729774649972612</v>
      </c>
      <c r="AB17380">
        <f>IF(Z17380=1,G17380-AA17380,0)</f>
        <v>0</v>
      </c>
      <c r="AC17380">
        <f t="shared" si="2244"/>
        <v>0</v>
      </c>
    </row>
    <row r="17381" spans="1:29" x14ac:dyDescent="0.25">
      <c r="A17381">
        <v>0</v>
      </c>
      <c r="B17381">
        <v>0</v>
      </c>
      <c r="F17381">
        <f t="shared" si="2242"/>
        <v>17377</v>
      </c>
      <c r="G17381">
        <v>0</v>
      </c>
      <c r="H17381">
        <f t="shared" si="2246"/>
        <v>-129.2881739351983</v>
      </c>
      <c r="I17381">
        <f t="shared" si="2246"/>
        <v>85.987733973189449</v>
      </c>
      <c r="J17381">
        <f t="shared" si="2246"/>
        <v>-258.29645130181865</v>
      </c>
      <c r="K17381">
        <f t="shared" si="2246"/>
        <v>88.872689641935139</v>
      </c>
      <c r="L17381">
        <f t="shared" si="2246"/>
        <v>101.02798392253035</v>
      </c>
      <c r="M17381">
        <f t="shared" si="2239"/>
        <v>59.340948586787022</v>
      </c>
      <c r="O17381">
        <f t="shared" si="2240"/>
        <v>3521.3481791797008</v>
      </c>
      <c r="Q17381">
        <f t="shared" si="2241"/>
        <v>-59.340948586787022</v>
      </c>
      <c r="S17381">
        <f t="shared" si="2245"/>
        <v>-58.603525258564162</v>
      </c>
      <c r="Z17381">
        <f>IF(B17378&gt;=10,1,0)</f>
        <v>0</v>
      </c>
      <c r="AA17381">
        <f t="shared" si="2243"/>
        <v>0.73742332822286016</v>
      </c>
      <c r="AB17381">
        <f>IF(Z17381=1,G17381-AA17381,0)</f>
        <v>0</v>
      </c>
      <c r="AC17381">
        <f t="shared" si="2244"/>
        <v>0</v>
      </c>
    </row>
    <row r="17382" spans="1:29" x14ac:dyDescent="0.25">
      <c r="A17382">
        <v>0</v>
      </c>
      <c r="B17382">
        <v>0</v>
      </c>
      <c r="F17382">
        <f t="shared" si="2242"/>
        <v>17378</v>
      </c>
      <c r="G17382">
        <v>0</v>
      </c>
      <c r="H17382">
        <f t="shared" si="2246"/>
        <v>-129.28516977031589</v>
      </c>
      <c r="I17382">
        <f t="shared" si="2246"/>
        <v>83.447046855919297</v>
      </c>
      <c r="J17382">
        <f t="shared" si="2246"/>
        <v>-248.82649670889066</v>
      </c>
      <c r="K17382">
        <f t="shared" si="2246"/>
        <v>84.946764468631727</v>
      </c>
      <c r="L17382">
        <f t="shared" si="2246"/>
        <v>85.964849111149576</v>
      </c>
      <c r="M17382">
        <f t="shared" si="2239"/>
        <v>47.284160242643068</v>
      </c>
      <c r="O17382">
        <f t="shared" si="2240"/>
        <v>2235.7918098519472</v>
      </c>
      <c r="Q17382">
        <f t="shared" si="2241"/>
        <v>-47.284160242643068</v>
      </c>
      <c r="S17382">
        <f t="shared" si="2245"/>
        <v>-52.226114211495656</v>
      </c>
      <c r="Z17382">
        <f>IF(B17379&gt;=10,1,0)</f>
        <v>0</v>
      </c>
      <c r="AA17382">
        <f t="shared" si="2243"/>
        <v>-4.9419539688525873</v>
      </c>
      <c r="AB17382">
        <f>IF(Z17382=1,G17382-AA17382,0)</f>
        <v>0</v>
      </c>
      <c r="AC17382">
        <f t="shared" si="2244"/>
        <v>0</v>
      </c>
    </row>
    <row r="17383" spans="1:29" x14ac:dyDescent="0.25">
      <c r="A17383">
        <v>0</v>
      </c>
      <c r="B17383">
        <v>0</v>
      </c>
      <c r="F17383">
        <f t="shared" si="2242"/>
        <v>17379</v>
      </c>
      <c r="G17383">
        <v>0</v>
      </c>
      <c r="H17383">
        <f t="shared" si="2246"/>
        <v>-129.28214897742501</v>
      </c>
      <c r="I17383">
        <f t="shared" si="2246"/>
        <v>79.486359388919368</v>
      </c>
      <c r="J17383">
        <f t="shared" si="2246"/>
        <v>-235.09905176952947</v>
      </c>
      <c r="K17383">
        <f t="shared" si="2246"/>
        <v>79.559412967911712</v>
      </c>
      <c r="L17383">
        <f t="shared" si="2246"/>
        <v>65.043351896466135</v>
      </c>
      <c r="M17383">
        <f t="shared" si="2239"/>
        <v>30.74508979249174</v>
      </c>
      <c r="O17383">
        <f t="shared" si="2240"/>
        <v>945.26054634837976</v>
      </c>
      <c r="Q17383">
        <f t="shared" si="2241"/>
        <v>-30.74508979249174</v>
      </c>
      <c r="S17383">
        <f t="shared" si="2245"/>
        <v>-41.047856069786384</v>
      </c>
      <c r="Z17383">
        <f>IF(B17380&gt;=10,1,0)</f>
        <v>0</v>
      </c>
      <c r="AA17383">
        <f t="shared" si="2243"/>
        <v>-10.302766277294644</v>
      </c>
      <c r="AB17383">
        <f>IF(Z17383=1,G17383-AA17383,0)</f>
        <v>0</v>
      </c>
      <c r="AC17383">
        <f t="shared" si="2244"/>
        <v>0</v>
      </c>
    </row>
    <row r="17384" spans="1:29" x14ac:dyDescent="0.25">
      <c r="A17384">
        <v>0</v>
      </c>
      <c r="B17384">
        <v>0</v>
      </c>
      <c r="F17384">
        <f t="shared" si="2242"/>
        <v>17380</v>
      </c>
      <c r="G17384">
        <v>0</v>
      </c>
      <c r="H17384">
        <f t="shared" si="2246"/>
        <v>-129.27911155691413</v>
      </c>
      <c r="I17384">
        <f t="shared" si="2246"/>
        <v>74.173069734266349</v>
      </c>
      <c r="J17384">
        <f t="shared" si="2246"/>
        <v>-217.34899687261472</v>
      </c>
      <c r="K17384">
        <f t="shared" si="2246"/>
        <v>72.803319273978971</v>
      </c>
      <c r="L17384">
        <f t="shared" si="2246"/>
        <v>39.689257739253776</v>
      </c>
      <c r="M17384">
        <f t="shared" si="2239"/>
        <v>11.074704604119262</v>
      </c>
      <c r="O17384">
        <f t="shared" si="2240"/>
        <v>122.64908206850038</v>
      </c>
      <c r="Q17384">
        <f t="shared" si="2241"/>
        <v>-11.074704604119262</v>
      </c>
      <c r="S17384">
        <f t="shared" si="2245"/>
        <v>-25.972708169172702</v>
      </c>
      <c r="Z17384">
        <f>IF(B17381&gt;=10,1,0)</f>
        <v>0</v>
      </c>
      <c r="AA17384">
        <f t="shared" si="2243"/>
        <v>-14.89800356505344</v>
      </c>
      <c r="AB17384">
        <f>IF(Z17384=1,G17384-AA17384,0)</f>
        <v>0</v>
      </c>
      <c r="AC17384">
        <f t="shared" si="2244"/>
        <v>0</v>
      </c>
    </row>
    <row r="17385" spans="1:29" x14ac:dyDescent="0.25">
      <c r="A17385">
        <v>0</v>
      </c>
      <c r="B17385">
        <v>0</v>
      </c>
      <c r="F17385">
        <f t="shared" si="2242"/>
        <v>17381</v>
      </c>
      <c r="G17385">
        <v>0</v>
      </c>
      <c r="H17385">
        <f t="shared" si="2246"/>
        <v>-129.27605750917388</v>
      </c>
      <c r="I17385">
        <f t="shared" si="2246"/>
        <v>67.597592992963129</v>
      </c>
      <c r="J17385">
        <f t="shared" si="2246"/>
        <v>-195.88004037867796</v>
      </c>
      <c r="K17385">
        <f t="shared" si="2246"/>
        <v>64.794715397040974</v>
      </c>
      <c r="L17385">
        <f t="shared" si="2246"/>
        <v>11.630406256707193</v>
      </c>
      <c r="M17385">
        <f t="shared" si="2239"/>
        <v>-10.09621695499149</v>
      </c>
      <c r="O17385">
        <f t="shared" si="2240"/>
        <v>101.93359680225764</v>
      </c>
      <c r="Q17385">
        <f t="shared" si="2241"/>
        <v>10.09621695499149</v>
      </c>
      <c r="S17385">
        <f t="shared" si="2245"/>
        <v>-8.2316761061267538</v>
      </c>
      <c r="Z17385">
        <f>IF(B17382&gt;=10,1,0)</f>
        <v>0</v>
      </c>
      <c r="AA17385">
        <f t="shared" si="2243"/>
        <v>-18.327893061118246</v>
      </c>
      <c r="AB17385">
        <f>IF(Z17385=1,G17385-AA17385,0)</f>
        <v>0</v>
      </c>
      <c r="AC17385">
        <f t="shared" si="2244"/>
        <v>0</v>
      </c>
    </row>
    <row r="17386" spans="1:29" x14ac:dyDescent="0.25">
      <c r="A17386">
        <v>0</v>
      </c>
      <c r="B17386">
        <v>0</v>
      </c>
      <c r="F17386">
        <f t="shared" si="2242"/>
        <v>17382</v>
      </c>
      <c r="G17386">
        <v>0</v>
      </c>
      <c r="H17386">
        <f t="shared" si="2246"/>
        <v>-129.27298683459708</v>
      </c>
      <c r="I17386">
        <f t="shared" si="2246"/>
        <v>59.87182263062936</v>
      </c>
      <c r="J17386">
        <f t="shared" si="2246"/>
        <v>-171.05952208574172</v>
      </c>
      <c r="K17386">
        <f t="shared" si="2246"/>
        <v>55.671381564806445</v>
      </c>
      <c r="L17386">
        <f t="shared" si="2246"/>
        <v>-17.221038191980647</v>
      </c>
      <c r="M17386">
        <f t="shared" si="2239"/>
        <v>-30.973176630734628</v>
      </c>
      <c r="O17386">
        <f t="shared" si="2240"/>
        <v>959.33767059868569</v>
      </c>
      <c r="Q17386">
        <f t="shared" si="2241"/>
        <v>30.973176630734628</v>
      </c>
      <c r="S17386">
        <f t="shared" si="2245"/>
        <v>10.704552842277227</v>
      </c>
      <c r="Z17386">
        <f>IF(B17383&gt;=10,1,0)</f>
        <v>0</v>
      </c>
      <c r="AA17386">
        <f t="shared" si="2243"/>
        <v>-20.268623788457401</v>
      </c>
      <c r="AB17386">
        <f>IF(Z17386=1,G17386-AA17386,0)</f>
        <v>0</v>
      </c>
      <c r="AC17386">
        <f t="shared" si="2244"/>
        <v>0</v>
      </c>
    </row>
    <row r="17387" spans="1:29" x14ac:dyDescent="0.25">
      <c r="A17387">
        <v>0</v>
      </c>
      <c r="B17387">
        <v>0</v>
      </c>
      <c r="F17387">
        <f t="shared" si="2242"/>
        <v>17383</v>
      </c>
      <c r="G17387">
        <v>0</v>
      </c>
      <c r="H17387">
        <f t="shared" si="2246"/>
        <v>-129.26989953357867</v>
      </c>
      <c r="I17387">
        <f t="shared" si="2246"/>
        <v>51.127226410764749</v>
      </c>
      <c r="J17387">
        <f t="shared" si="2246"/>
        <v>-143.3121279431744</v>
      </c>
      <c r="K17387">
        <f t="shared" si="2246"/>
        <v>45.590275847893381</v>
      </c>
      <c r="L17387">
        <f t="shared" si="2246"/>
        <v>-44.898897347094604</v>
      </c>
      <c r="M17387">
        <f t="shared" si="2239"/>
        <v>-49.726256279040484</v>
      </c>
      <c r="O17387">
        <f t="shared" si="2240"/>
        <v>2472.7005635288133</v>
      </c>
      <c r="Q17387">
        <f t="shared" si="2241"/>
        <v>49.726256279040484</v>
      </c>
      <c r="S17387">
        <f t="shared" si="2245"/>
        <v>29.230302641373651</v>
      </c>
      <c r="Z17387">
        <f>IF(B17384&gt;=10,1,0)</f>
        <v>0</v>
      </c>
      <c r="AA17387">
        <f t="shared" si="2243"/>
        <v>-20.495953637666833</v>
      </c>
      <c r="AB17387">
        <f>IF(Z17387=1,G17387-AA17387,0)</f>
        <v>0</v>
      </c>
      <c r="AC17387">
        <f t="shared" si="2244"/>
        <v>0</v>
      </c>
    </row>
    <row r="17388" spans="1:29" x14ac:dyDescent="0.25">
      <c r="A17388">
        <v>0</v>
      </c>
      <c r="B17388">
        <v>0</v>
      </c>
      <c r="F17388">
        <f t="shared" si="2242"/>
        <v>17384</v>
      </c>
      <c r="G17388">
        <v>0</v>
      </c>
      <c r="H17388">
        <f t="shared" si="2246"/>
        <v>-129.26679560651573</v>
      </c>
      <c r="I17388">
        <f t="shared" si="2246"/>
        <v>41.512609236037235</v>
      </c>
      <c r="J17388">
        <f t="shared" si="2246"/>
        <v>-113.11262355786755</v>
      </c>
      <c r="K17388">
        <f t="shared" si="2246"/>
        <v>34.724833849132871</v>
      </c>
      <c r="L17388">
        <f t="shared" si="2246"/>
        <v>-69.516970846936019</v>
      </c>
      <c r="M17388">
        <f t="shared" si="2239"/>
        <v>-64.621780640000196</v>
      </c>
      <c r="O17388">
        <f t="shared" si="2240"/>
        <v>4175.9745330843043</v>
      </c>
      <c r="Q17388">
        <f t="shared" si="2241"/>
        <v>64.621780640000196</v>
      </c>
      <c r="S17388">
        <f t="shared" si="2245"/>
        <v>45.71971677414485</v>
      </c>
      <c r="Z17388">
        <f>IF(B17385&gt;=10,1,0)</f>
        <v>0</v>
      </c>
      <c r="AA17388">
        <f t="shared" si="2243"/>
        <v>-18.902063865855347</v>
      </c>
      <c r="AB17388">
        <f>IF(Z17388=1,G17388-AA17388,0)</f>
        <v>0</v>
      </c>
      <c r="AC17388">
        <f t="shared" si="2244"/>
        <v>0</v>
      </c>
    </row>
    <row r="17389" spans="1:29" x14ac:dyDescent="0.25">
      <c r="A17389">
        <v>0</v>
      </c>
      <c r="B17389">
        <v>0</v>
      </c>
      <c r="F17389">
        <f t="shared" si="2242"/>
        <v>17385</v>
      </c>
      <c r="G17389">
        <v>0</v>
      </c>
      <c r="H17389">
        <f t="shared" si="2246"/>
        <v>-129.26367505380745</v>
      </c>
      <c r="I17389">
        <f t="shared" si="2246"/>
        <v>31.191580967638725</v>
      </c>
      <c r="J17389">
        <f t="shared" si="2246"/>
        <v>-80.97773082273892</v>
      </c>
      <c r="K17389">
        <f t="shared" si="2246"/>
        <v>23.261984912983579</v>
      </c>
      <c r="L17389">
        <f t="shared" si="2246"/>
        <v>-89.397577665778428</v>
      </c>
      <c r="M17389">
        <f t="shared" si="2239"/>
        <v>-74.148251375553485</v>
      </c>
      <c r="O17389">
        <f t="shared" si="2240"/>
        <v>5497.9631820522691</v>
      </c>
      <c r="Q17389">
        <f t="shared" si="2241"/>
        <v>74.148251375553485</v>
      </c>
      <c r="S17389">
        <f t="shared" si="2245"/>
        <v>58.643765859527711</v>
      </c>
      <c r="Z17389">
        <f>IF(B17386&gt;=10,1,0)</f>
        <v>0</v>
      </c>
      <c r="AA17389">
        <f t="shared" si="2243"/>
        <v>-15.504485516025774</v>
      </c>
      <c r="AB17389">
        <f>IF(Z17389=1,G17389-AA17389,0)</f>
        <v>0</v>
      </c>
      <c r="AC17389">
        <f t="shared" si="2244"/>
        <v>0</v>
      </c>
    </row>
    <row r="17390" spans="1:29" x14ac:dyDescent="0.25">
      <c r="A17390">
        <v>0</v>
      </c>
      <c r="B17390">
        <v>0</v>
      </c>
      <c r="F17390">
        <f t="shared" si="2242"/>
        <v>17386</v>
      </c>
      <c r="G17390">
        <v>0</v>
      </c>
      <c r="H17390">
        <f t="shared" ref="H17390:L17421" si="2247">H$2*COS(H$1*$F17390)+H$3*SIN(H$1*$F17390)</f>
        <v>-129.26053787585516</v>
      </c>
      <c r="I17390">
        <f t="shared" si="2247"/>
        <v>20.339772311580298</v>
      </c>
      <c r="J17390">
        <f t="shared" si="2247"/>
        <v>-47.457286661962847</v>
      </c>
      <c r="K17390">
        <f t="shared" si="2247"/>
        <v>11.398936188267228</v>
      </c>
      <c r="L17390">
        <f t="shared" si="2247"/>
        <v>-103.18588730317208</v>
      </c>
      <c r="M17390">
        <f t="shared" si="2239"/>
        <v>-77.127837054993535</v>
      </c>
      <c r="O17390">
        <f t="shared" si="2240"/>
        <v>5948.7032487816341</v>
      </c>
      <c r="Q17390">
        <f t="shared" si="2241"/>
        <v>77.127837054993535</v>
      </c>
      <c r="S17390">
        <f t="shared" si="2245"/>
        <v>66.681374620138882</v>
      </c>
      <c r="Z17390">
        <f>IF(B17387&gt;=10,1,0)</f>
        <v>0</v>
      </c>
      <c r="AA17390">
        <f t="shared" si="2243"/>
        <v>-10.446462434854652</v>
      </c>
      <c r="AB17390">
        <f>IF(Z17390=1,G17390-AA17390,0)</f>
        <v>0</v>
      </c>
      <c r="AC17390">
        <f t="shared" si="2244"/>
        <v>0</v>
      </c>
    </row>
    <row r="17391" spans="1:29" x14ac:dyDescent="0.25">
      <c r="A17391">
        <v>0</v>
      </c>
      <c r="B17391">
        <v>0</v>
      </c>
      <c r="F17391">
        <f t="shared" si="2242"/>
        <v>17387</v>
      </c>
      <c r="G17391">
        <v>0</v>
      </c>
      <c r="H17391">
        <f t="shared" si="2247"/>
        <v>-129.25738407306241</v>
      </c>
      <c r="I17391">
        <f t="shared" si="2247"/>
        <v>9.1418461488269536</v>
      </c>
      <c r="J17391">
        <f t="shared" si="2247"/>
        <v>-13.124835168873819</v>
      </c>
      <c r="K17391">
        <f t="shared" si="2247"/>
        <v>-0.66022012870741875</v>
      </c>
      <c r="L17391">
        <f t="shared" si="2247"/>
        <v>-109.94224924357576</v>
      </c>
      <c r="M17391">
        <f t="shared" si="2239"/>
        <v>-72.80567617924342</v>
      </c>
      <c r="O17391">
        <f t="shared" si="2240"/>
        <v>5300.6664839168525</v>
      </c>
      <c r="Q17391">
        <f t="shared" si="2241"/>
        <v>72.80567617924342</v>
      </c>
      <c r="S17391">
        <f t="shared" si="2245"/>
        <v>68.816976674773287</v>
      </c>
      <c r="Z17391">
        <f>IF(B17388&gt;=10,1,0)</f>
        <v>0</v>
      </c>
      <c r="AA17391">
        <f t="shared" si="2243"/>
        <v>-3.9886995044701337</v>
      </c>
      <c r="AB17391">
        <f>IF(Z17391=1,G17391-AA17391,0)</f>
        <v>0</v>
      </c>
      <c r="AC17391">
        <f t="shared" si="2244"/>
        <v>0</v>
      </c>
    </row>
    <row r="17392" spans="1:29" x14ac:dyDescent="0.25">
      <c r="A17392">
        <v>16.343333333333351</v>
      </c>
      <c r="B17392">
        <v>1.3703666666666665</v>
      </c>
      <c r="F17392">
        <f t="shared" si="2242"/>
        <v>17388</v>
      </c>
      <c r="G17392">
        <v>0</v>
      </c>
      <c r="H17392">
        <f t="shared" si="2247"/>
        <v>-129.25421364583477</v>
      </c>
      <c r="I17392">
        <f t="shared" si="2247"/>
        <v>-2.2116448327457063</v>
      </c>
      <c r="J17392">
        <f t="shared" si="2247"/>
        <v>21.43218589296491</v>
      </c>
      <c r="K17392">
        <f t="shared" si="2247"/>
        <v>-12.708018001555097</v>
      </c>
      <c r="L17392">
        <f t="shared" si="2247"/>
        <v>-109.20622858621303</v>
      </c>
      <c r="M17392">
        <f t="shared" si="2239"/>
        <v>-60.910752887234679</v>
      </c>
      <c r="O17392">
        <f t="shared" si="2240"/>
        <v>3710.119817289768</v>
      </c>
      <c r="Q17392">
        <f t="shared" si="2241"/>
        <v>60.910752887234679</v>
      </c>
      <c r="S17392">
        <f t="shared" si="2245"/>
        <v>64.417720287699083</v>
      </c>
      <c r="Z17392">
        <f>IF(B17389&gt;=10,1,0)</f>
        <v>0</v>
      </c>
      <c r="AA17392">
        <f t="shared" si="2243"/>
        <v>3.5069674004644042</v>
      </c>
      <c r="AB17392">
        <f>IF(Z17392=1,G17392-AA17392,0)</f>
        <v>0</v>
      </c>
      <c r="AC17392">
        <f t="shared" si="2244"/>
        <v>0</v>
      </c>
    </row>
    <row r="17393" spans="1:29" x14ac:dyDescent="0.25">
      <c r="A17393">
        <v>69.826666666666654</v>
      </c>
      <c r="B17393">
        <v>5.2309000000000001</v>
      </c>
      <c r="F17393">
        <f t="shared" si="2242"/>
        <v>17389</v>
      </c>
      <c r="G17393">
        <v>0</v>
      </c>
      <c r="H17393">
        <f t="shared" si="2247"/>
        <v>-129.25102659458005</v>
      </c>
      <c r="I17393">
        <f t="shared" si="2247"/>
        <v>-13.527500732538922</v>
      </c>
      <c r="J17393">
        <f t="shared" si="2247"/>
        <v>55.622496312049989</v>
      </c>
      <c r="K17393">
        <f t="shared" si="2247"/>
        <v>-24.537186804856347</v>
      </c>
      <c r="L17393">
        <f t="shared" si="2247"/>
        <v>-101.02798392251552</v>
      </c>
      <c r="M17393">
        <f t="shared" si="2239"/>
        <v>-41.684035456291838</v>
      </c>
      <c r="O17393">
        <f t="shared" si="2240"/>
        <v>1737.5588119213951</v>
      </c>
      <c r="Q17393">
        <f t="shared" si="2241"/>
        <v>41.684035456291838</v>
      </c>
      <c r="S17393">
        <f t="shared" si="2245"/>
        <v>53.28492689500947</v>
      </c>
      <c r="Z17393">
        <f>IF(B17390&gt;=10,1,0)</f>
        <v>0</v>
      </c>
      <c r="AA17393">
        <f t="shared" si="2243"/>
        <v>11.600891438717632</v>
      </c>
      <c r="AB17393">
        <f>IF(Z17393=1,G17393-AA17393,0)</f>
        <v>0</v>
      </c>
      <c r="AC17393">
        <f t="shared" si="2244"/>
        <v>0</v>
      </c>
    </row>
    <row r="17394" spans="1:29" x14ac:dyDescent="0.25">
      <c r="A17394">
        <v>136.43333333333351</v>
      </c>
      <c r="B17394">
        <v>8.9628333333333359</v>
      </c>
      <c r="F17394">
        <f t="shared" si="2242"/>
        <v>17390</v>
      </c>
      <c r="G17394">
        <v>0</v>
      </c>
      <c r="H17394">
        <f t="shared" si="2247"/>
        <v>-129.24782291970811</v>
      </c>
      <c r="I17394">
        <f t="shared" si="2247"/>
        <v>-24.613162077883061</v>
      </c>
      <c r="J17394">
        <f t="shared" si="2247"/>
        <v>88.861090397765125</v>
      </c>
      <c r="K17394">
        <f t="shared" si="2247"/>
        <v>-35.944217213344473</v>
      </c>
      <c r="L17394">
        <f t="shared" si="2247"/>
        <v>-85.964849111126611</v>
      </c>
      <c r="M17394">
        <f t="shared" si="2239"/>
        <v>-15.871794638148117</v>
      </c>
      <c r="O17394">
        <f t="shared" si="2240"/>
        <v>251.9138650355473</v>
      </c>
      <c r="Q17394">
        <f t="shared" si="2241"/>
        <v>15.871794638148117</v>
      </c>
      <c r="S17394">
        <f t="shared" si="2245"/>
        <v>35.676153135332406</v>
      </c>
      <c r="Z17394">
        <f>IF(B17391&gt;=10,1,0)</f>
        <v>0</v>
      </c>
      <c r="AA17394">
        <f t="shared" si="2243"/>
        <v>19.804358497184289</v>
      </c>
      <c r="AB17394">
        <f>IF(Z17394=1,G17394-AA17394,0)</f>
        <v>0</v>
      </c>
      <c r="AC17394">
        <f t="shared" si="2244"/>
        <v>0</v>
      </c>
    </row>
    <row r="17395" spans="1:29" x14ac:dyDescent="0.25">
      <c r="A17395">
        <v>199.6033333333335</v>
      </c>
      <c r="B17395">
        <v>12.3331</v>
      </c>
      <c r="F17395">
        <f t="shared" si="2242"/>
        <v>17391</v>
      </c>
      <c r="G17395">
        <v>16.343333333333351</v>
      </c>
      <c r="H17395">
        <f t="shared" si="2247"/>
        <v>-129.24460262163103</v>
      </c>
      <c r="I17395">
        <f t="shared" si="2247"/>
        <v>-35.279986567061854</v>
      </c>
      <c r="J17395">
        <f t="shared" si="2247"/>
        <v>120.57924658982373</v>
      </c>
      <c r="K17395">
        <f t="shared" si="2247"/>
        <v>-46.732862381587665</v>
      </c>
      <c r="L17395">
        <f t="shared" si="2247"/>
        <v>-65.043351896436604</v>
      </c>
      <c r="M17395">
        <f t="shared" si="2239"/>
        <v>15.315609409255586</v>
      </c>
      <c r="O17395">
        <f t="shared" si="2240"/>
        <v>1.0562164641218004</v>
      </c>
      <c r="Q17395">
        <f t="shared" si="2241"/>
        <v>1.0277239240777654</v>
      </c>
      <c r="S17395">
        <f t="shared" si="2245"/>
        <v>12.296207139732335</v>
      </c>
      <c r="Z17395">
        <f>IF(B17392&gt;=10,1,0)</f>
        <v>0</v>
      </c>
      <c r="AA17395">
        <f t="shared" si="2243"/>
        <v>27.611816548987921</v>
      </c>
      <c r="AB17395">
        <f>IF(Z17395=1,G17395-AA17395,0)</f>
        <v>0</v>
      </c>
      <c r="AC17395">
        <f t="shared" si="2244"/>
        <v>0</v>
      </c>
    </row>
    <row r="17396" spans="1:29" x14ac:dyDescent="0.25">
      <c r="A17396">
        <v>254.21333333333348</v>
      </c>
      <c r="B17396">
        <v>15.258333333333351</v>
      </c>
      <c r="F17396">
        <f t="shared" si="2242"/>
        <v>17392</v>
      </c>
      <c r="G17396">
        <v>69.826666666666654</v>
      </c>
      <c r="H17396">
        <f t="shared" si="2247"/>
        <v>-129.24136570076297</v>
      </c>
      <c r="I17396">
        <f t="shared" si="2247"/>
        <v>-45.346459154671322</v>
      </c>
      <c r="J17396">
        <f t="shared" si="2247"/>
        <v>150.23425844174579</v>
      </c>
      <c r="K17396">
        <f t="shared" si="2247"/>
        <v>-56.717514179780736</v>
      </c>
      <c r="L17396">
        <f t="shared" si="2247"/>
        <v>-39.68925773931354</v>
      </c>
      <c r="M17396">
        <f t="shared" si="2239"/>
        <v>50.276827953366251</v>
      </c>
      <c r="O17396">
        <f t="shared" si="2240"/>
        <v>382.19619371605916</v>
      </c>
      <c r="Q17396">
        <f t="shared" si="2241"/>
        <v>19.549838713300403</v>
      </c>
      <c r="S17396">
        <f t="shared" si="2245"/>
        <v>-1.4707628422266339</v>
      </c>
      <c r="Z17396">
        <f>IF(B17393&gt;=10,1,0)</f>
        <v>0</v>
      </c>
      <c r="AA17396">
        <f t="shared" si="2243"/>
        <v>48.806065111139617</v>
      </c>
      <c r="AB17396">
        <f>IF(Z17396=1,G17396-AA17396,0)</f>
        <v>0</v>
      </c>
      <c r="AC17396">
        <f t="shared" si="2244"/>
        <v>0</v>
      </c>
    </row>
    <row r="17397" spans="1:29" x14ac:dyDescent="0.25">
      <c r="A17397">
        <v>301.2533333333335</v>
      </c>
      <c r="B17397">
        <v>17.671766666666699</v>
      </c>
      <c r="F17397">
        <f t="shared" si="2242"/>
        <v>17393</v>
      </c>
      <c r="G17397">
        <v>136.43333333333351</v>
      </c>
      <c r="H17397">
        <f t="shared" si="2247"/>
        <v>-129.23811215752022</v>
      </c>
      <c r="I17397">
        <f t="shared" si="2247"/>
        <v>-54.641280853638726</v>
      </c>
      <c r="J17397">
        <f t="shared" si="2247"/>
        <v>177.31872047902738</v>
      </c>
      <c r="K17397">
        <f t="shared" si="2247"/>
        <v>-65.72639640079862</v>
      </c>
      <c r="L17397">
        <f t="shared" si="2247"/>
        <v>-11.630406256770868</v>
      </c>
      <c r="M17397">
        <f t="shared" si="2239"/>
        <v>87.119691096447951</v>
      </c>
      <c r="O17397">
        <f t="shared" si="2240"/>
        <v>2431.8353106675431</v>
      </c>
      <c r="Q17397">
        <f t="shared" si="2241"/>
        <v>49.313642236885556</v>
      </c>
      <c r="S17397">
        <f t="shared" si="2245"/>
        <v>15.057169483500587</v>
      </c>
      <c r="Z17397">
        <f>IF(B17394&gt;=10,1,0)</f>
        <v>0</v>
      </c>
      <c r="AA17397">
        <f t="shared" si="2243"/>
        <v>102.17686057994854</v>
      </c>
      <c r="AB17397">
        <f>IF(Z17397=1,G17397-AA17397,0)</f>
        <v>0</v>
      </c>
      <c r="AC17397">
        <f t="shared" si="2244"/>
        <v>0</v>
      </c>
    </row>
    <row r="17398" spans="1:29" x14ac:dyDescent="0.25">
      <c r="A17398">
        <v>336.08666666666647</v>
      </c>
      <c r="B17398">
        <v>19.513766666666697</v>
      </c>
      <c r="F17398">
        <f t="shared" si="2242"/>
        <v>17394</v>
      </c>
      <c r="G17398">
        <v>199.6033333333335</v>
      </c>
      <c r="H17398">
        <f t="shared" si="2247"/>
        <v>-129.23484199232129</v>
      </c>
      <c r="I17398">
        <f t="shared" si="2247"/>
        <v>-63.006283693316242</v>
      </c>
      <c r="J17398">
        <f t="shared" si="2247"/>
        <v>201.36921004687156</v>
      </c>
      <c r="K17398">
        <f t="shared" si="2247"/>
        <v>-73.604520002495335</v>
      </c>
      <c r="L17398">
        <f t="shared" si="2247"/>
        <v>17.221038192016714</v>
      </c>
      <c r="M17398">
        <f t="shared" si="2239"/>
        <v>123.7817688369044</v>
      </c>
      <c r="O17398">
        <f t="shared" si="2240"/>
        <v>5748.9096426861561</v>
      </c>
      <c r="Q17398">
        <f t="shared" si="2241"/>
        <v>75.82156449642909</v>
      </c>
      <c r="S17398">
        <f t="shared" si="2245"/>
        <v>43.647359273040443</v>
      </c>
      <c r="Z17398">
        <f>IF(B17395&gt;=10,1,0)</f>
        <v>1</v>
      </c>
      <c r="AA17398">
        <f t="shared" si="2243"/>
        <v>167.42912810994486</v>
      </c>
      <c r="AB17398">
        <f>IF(Z17398=1,G17398-AA17398,0)</f>
        <v>32.17420522338864</v>
      </c>
      <c r="AC17398">
        <f t="shared" si="2244"/>
        <v>32.17420522338864</v>
      </c>
    </row>
    <row r="17399" spans="1:29" x14ac:dyDescent="0.25">
      <c r="A17399">
        <v>358.71333333333348</v>
      </c>
      <c r="B17399">
        <v>20.734666666666698</v>
      </c>
      <c r="F17399">
        <f t="shared" si="2242"/>
        <v>17395</v>
      </c>
      <c r="G17399">
        <v>254.21333333333348</v>
      </c>
      <c r="H17399">
        <f t="shared" si="2247"/>
        <v>-129.23155520558674</v>
      </c>
      <c r="I17399">
        <f t="shared" si="2247"/>
        <v>-70.299122229399373</v>
      </c>
      <c r="J17399">
        <f t="shared" si="2247"/>
        <v>221.97421660071643</v>
      </c>
      <c r="K17399">
        <f t="shared" si="2247"/>
        <v>-80.21634954318364</v>
      </c>
      <c r="L17399">
        <f t="shared" si="2247"/>
        <v>44.898897347127971</v>
      </c>
      <c r="M17399">
        <f t="shared" si="2239"/>
        <v>158.16325325582369</v>
      </c>
      <c r="O17399">
        <f t="shared" si="2240"/>
        <v>9225.6178828960437</v>
      </c>
      <c r="Q17399">
        <f t="shared" si="2241"/>
        <v>96.05008007750979</v>
      </c>
      <c r="S17399">
        <f t="shared" si="2245"/>
        <v>69.006786757164178</v>
      </c>
      <c r="Z17399">
        <f>IF(B17396&gt;=10,1,0)</f>
        <v>1</v>
      </c>
      <c r="AA17399">
        <f t="shared" si="2243"/>
        <v>227.17004001298787</v>
      </c>
      <c r="AB17399">
        <f>IF(Z17399=1,G17399-AA17399,0)</f>
        <v>27.043293320345612</v>
      </c>
      <c r="AC17399">
        <f t="shared" si="2244"/>
        <v>27.043293320345612</v>
      </c>
    </row>
    <row r="17400" spans="1:29" x14ac:dyDescent="0.25">
      <c r="A17400">
        <v>356.77</v>
      </c>
      <c r="B17400">
        <v>21.29916666666665</v>
      </c>
      <c r="F17400">
        <f t="shared" si="2242"/>
        <v>17396</v>
      </c>
      <c r="G17400">
        <v>301.2533333333335</v>
      </c>
      <c r="H17400">
        <f t="shared" si="2247"/>
        <v>-129.22825179773926</v>
      </c>
      <c r="I17400">
        <f t="shared" si="2247"/>
        <v>-76.395695805681797</v>
      </c>
      <c r="J17400">
        <f t="shared" si="2247"/>
        <v>238.78118276563822</v>
      </c>
      <c r="K17400">
        <f t="shared" si="2247"/>
        <v>-85.448134936870289</v>
      </c>
      <c r="L17400">
        <f t="shared" si="2247"/>
        <v>69.516970846964398</v>
      </c>
      <c r="M17400">
        <f t="shared" si="2239"/>
        <v>188.26323735846029</v>
      </c>
      <c r="O17400">
        <f t="shared" si="2240"/>
        <v>12766.76178841106</v>
      </c>
      <c r="Q17400">
        <f t="shared" si="2241"/>
        <v>112.99009597487321</v>
      </c>
      <c r="S17400">
        <f t="shared" si="2245"/>
        <v>87.032328337891997</v>
      </c>
      <c r="Z17400">
        <f>IF(B17397&gt;=10,1,0)</f>
        <v>1</v>
      </c>
      <c r="AA17400">
        <f t="shared" si="2243"/>
        <v>275.2955656963523</v>
      </c>
      <c r="AB17400">
        <f>IF(Z17400=1,G17400-AA17400,0)</f>
        <v>25.957767636981202</v>
      </c>
      <c r="AC17400">
        <f t="shared" si="2244"/>
        <v>25.957767636981202</v>
      </c>
    </row>
    <row r="17401" spans="1:29" x14ac:dyDescent="0.25">
      <c r="A17401">
        <v>357.8066666666665</v>
      </c>
      <c r="B17401">
        <v>21.190300000000001</v>
      </c>
      <c r="F17401">
        <f t="shared" si="2242"/>
        <v>17397</v>
      </c>
      <c r="G17401">
        <v>336.08666666666647</v>
      </c>
      <c r="H17401">
        <f t="shared" si="2247"/>
        <v>-129.22493176920381</v>
      </c>
      <c r="I17401">
        <f t="shared" si="2247"/>
        <v>-81.192260348129992</v>
      </c>
      <c r="J17401">
        <f t="shared" si="2247"/>
        <v>251.5025366907465</v>
      </c>
      <c r="K17401">
        <f t="shared" si="2247"/>
        <v>-89.209868412670133</v>
      </c>
      <c r="L17401">
        <f t="shared" si="2247"/>
        <v>89.397577665740755</v>
      </c>
      <c r="M17401">
        <f t="shared" si="2239"/>
        <v>212.31022011263235</v>
      </c>
      <c r="O17401">
        <f t="shared" si="2240"/>
        <v>15320.608721543666</v>
      </c>
      <c r="Q17401">
        <f t="shared" si="2241"/>
        <v>123.77644655403412</v>
      </c>
      <c r="S17401">
        <f t="shared" si="2245"/>
        <v>101.36259084905434</v>
      </c>
      <c r="Z17401">
        <f>IF(B17398&gt;=10,1,0)</f>
        <v>1</v>
      </c>
      <c r="AA17401">
        <f t="shared" si="2243"/>
        <v>313.67281096168671</v>
      </c>
      <c r="AB17401">
        <f>IF(Z17401=1,G17401-AA17401,0)</f>
        <v>22.413855704979767</v>
      </c>
      <c r="AC17401">
        <f t="shared" si="2244"/>
        <v>22.413855704979767</v>
      </c>
    </row>
    <row r="17402" spans="1:29" x14ac:dyDescent="0.25">
      <c r="A17402">
        <v>331.03</v>
      </c>
      <c r="B17402">
        <v>20.410933333333301</v>
      </c>
      <c r="F17402">
        <f t="shared" si="2242"/>
        <v>17398</v>
      </c>
      <c r="G17402">
        <v>358.71333333333348</v>
      </c>
      <c r="H17402">
        <f t="shared" si="2247"/>
        <v>-129.2215951204073</v>
      </c>
      <c r="I17402">
        <f t="shared" si="2247"/>
        <v>-84.607193755218404</v>
      </c>
      <c r="J17402">
        <f t="shared" si="2247"/>
        <v>259.92061248344504</v>
      </c>
      <c r="K17402">
        <f t="shared" si="2247"/>
        <v>-91.436833010818461</v>
      </c>
      <c r="L17402">
        <f t="shared" si="2247"/>
        <v>103.18588730314909</v>
      </c>
      <c r="M17402">
        <f t="shared" si="2239"/>
        <v>228.87804418629895</v>
      </c>
      <c r="O17402">
        <f t="shared" si="2240"/>
        <v>16857.202307894062</v>
      </c>
      <c r="Q17402">
        <f t="shared" si="2241"/>
        <v>129.83528914703453</v>
      </c>
      <c r="S17402">
        <f t="shared" si="2245"/>
        <v>110.36604269084606</v>
      </c>
      <c r="Z17402">
        <f>IF(B17399&gt;=10,1,0)</f>
        <v>1</v>
      </c>
      <c r="AA17402">
        <f t="shared" si="2243"/>
        <v>339.24408687714504</v>
      </c>
      <c r="AB17402">
        <f>IF(Z17402=1,G17402-AA17402,0)</f>
        <v>19.469246456188444</v>
      </c>
      <c r="AC17402">
        <f t="shared" si="2244"/>
        <v>19.469246456188444</v>
      </c>
    </row>
    <row r="17403" spans="1:29" x14ac:dyDescent="0.25">
      <c r="A17403">
        <v>310.64</v>
      </c>
      <c r="B17403">
        <v>18.984933333333352</v>
      </c>
      <c r="F17403">
        <f t="shared" si="2242"/>
        <v>17399</v>
      </c>
      <c r="G17403">
        <v>356.77</v>
      </c>
      <c r="H17403">
        <f t="shared" si="2247"/>
        <v>-129.21824185177897</v>
      </c>
      <c r="I17403">
        <f t="shared" si="2247"/>
        <v>-86.582384843710784</v>
      </c>
      <c r="J17403">
        <f t="shared" si="2247"/>
        <v>263.8913745329375</v>
      </c>
      <c r="K17403">
        <f t="shared" si="2247"/>
        <v>-92.090715974916421</v>
      </c>
      <c r="L17403">
        <f t="shared" si="2247"/>
        <v>109.9422492435796</v>
      </c>
      <c r="M17403">
        <f t="shared" si="2239"/>
        <v>236.97944739225994</v>
      </c>
      <c r="O17403">
        <f t="shared" si="2240"/>
        <v>14349.776494067733</v>
      </c>
      <c r="Q17403">
        <f t="shared" si="2241"/>
        <v>119.79055260774004</v>
      </c>
      <c r="S17403">
        <f t="shared" si="2245"/>
        <v>115.17007721019576</v>
      </c>
      <c r="Z17403">
        <f>IF(B17400&gt;=10,1,0)</f>
        <v>1</v>
      </c>
      <c r="AA17403">
        <f t="shared" si="2243"/>
        <v>352.1495246024557</v>
      </c>
      <c r="AB17403">
        <f>IF(Z17403=1,G17403-AA17403,0)</f>
        <v>4.6204753975442827</v>
      </c>
      <c r="AC17403">
        <f t="shared" si="2244"/>
        <v>4.6204753975442827</v>
      </c>
    </row>
    <row r="17404" spans="1:29" x14ac:dyDescent="0.25">
      <c r="A17404">
        <v>241.64000000000001</v>
      </c>
      <c r="B17404">
        <v>16.952599999999997</v>
      </c>
      <c r="F17404">
        <f t="shared" si="2242"/>
        <v>17400</v>
      </c>
      <c r="G17404">
        <v>357.8066666666665</v>
      </c>
      <c r="H17404">
        <f t="shared" si="2247"/>
        <v>-129.21487196375</v>
      </c>
      <c r="I17404">
        <f t="shared" si="2247"/>
        <v>-87.084222214003404</v>
      </c>
      <c r="J17404">
        <f t="shared" si="2247"/>
        <v>263.34688199965382</v>
      </c>
      <c r="K17404">
        <f t="shared" si="2247"/>
        <v>-91.160267885580467</v>
      </c>
      <c r="L17404">
        <f t="shared" si="2247"/>
        <v>109.20622858620735</v>
      </c>
      <c r="M17404">
        <f t="shared" si="2239"/>
        <v>236.13091480867632</v>
      </c>
      <c r="O17404">
        <f t="shared" si="2240"/>
        <v>14804.9885902072</v>
      </c>
      <c r="Q17404">
        <f t="shared" si="2241"/>
        <v>121.67575185799018</v>
      </c>
      <c r="S17404">
        <f t="shared" si="2245"/>
        <v>105.86343439911089</v>
      </c>
      <c r="Z17404">
        <f>IF(B17401&gt;=10,1,0)</f>
        <v>1</v>
      </c>
      <c r="AA17404">
        <f t="shared" si="2243"/>
        <v>341.9943492077872</v>
      </c>
      <c r="AB17404">
        <f>IF(Z17404=1,G17404-AA17404,0)</f>
        <v>15.812317458879306</v>
      </c>
      <c r="AC17404">
        <f t="shared" si="2244"/>
        <v>15.812317458879306</v>
      </c>
    </row>
    <row r="17405" spans="1:29" x14ac:dyDescent="0.25">
      <c r="A17405">
        <v>121.24333333333315</v>
      </c>
      <c r="B17405">
        <v>14.36716666666665</v>
      </c>
      <c r="F17405">
        <f t="shared" si="2242"/>
        <v>17401</v>
      </c>
      <c r="G17405">
        <v>331.03</v>
      </c>
      <c r="H17405">
        <f t="shared" si="2247"/>
        <v>-129.21148545675388</v>
      </c>
      <c r="I17405">
        <f t="shared" si="2247"/>
        <v>-86.104166208101546</v>
      </c>
      <c r="J17405">
        <f t="shared" si="2247"/>
        <v>258.29645130180035</v>
      </c>
      <c r="K17405">
        <f t="shared" si="2247"/>
        <v>-88.661496195743695</v>
      </c>
      <c r="L17405">
        <f t="shared" si="2247"/>
        <v>101.0279839225007</v>
      </c>
      <c r="M17405">
        <f t="shared" si="2239"/>
        <v>226.38445364985097</v>
      </c>
      <c r="O17405">
        <f t="shared" si="2240"/>
        <v>10950.690370921184</v>
      </c>
      <c r="Q17405">
        <f t="shared" si="2241"/>
        <v>104.645546350149</v>
      </c>
      <c r="S17405">
        <f t="shared" si="2245"/>
        <v>106.27560810506776</v>
      </c>
      <c r="Z17405">
        <f>IF(B17402&gt;=10,1,0)</f>
        <v>1</v>
      </c>
      <c r="AA17405">
        <f t="shared" si="2243"/>
        <v>332.66006175491873</v>
      </c>
      <c r="AB17405">
        <f>IF(Z17405=1,G17405-AA17405,0)</f>
        <v>-1.6300617549187564</v>
      </c>
      <c r="AC17405">
        <f t="shared" si="2244"/>
        <v>1.6300617549187564</v>
      </c>
    </row>
    <row r="17406" spans="1:29" x14ac:dyDescent="0.25">
      <c r="A17406">
        <v>86.876666666666651</v>
      </c>
      <c r="B17406">
        <v>11.290833333333349</v>
      </c>
      <c r="F17406">
        <f t="shared" si="2242"/>
        <v>17402</v>
      </c>
      <c r="G17406">
        <v>310.64</v>
      </c>
      <c r="H17406">
        <f t="shared" si="2247"/>
        <v>-129.20808233122614</v>
      </c>
      <c r="I17406">
        <f t="shared" si="2247"/>
        <v>-83.65889422709958</v>
      </c>
      <c r="J17406">
        <f t="shared" si="2247"/>
        <v>248.82649670890171</v>
      </c>
      <c r="K17406">
        <f t="shared" si="2247"/>
        <v>-84.637389838022585</v>
      </c>
      <c r="L17406">
        <f t="shared" si="2247"/>
        <v>85.96484911116687</v>
      </c>
      <c r="M17406">
        <f t="shared" si="2239"/>
        <v>208.3241457098693</v>
      </c>
      <c r="O17406">
        <f t="shared" si="2240"/>
        <v>10468.534039119255</v>
      </c>
      <c r="Q17406">
        <f t="shared" si="2241"/>
        <v>102.31585429013069</v>
      </c>
      <c r="S17406">
        <f t="shared" si="2245"/>
        <v>91.468187508544048</v>
      </c>
      <c r="Z17406">
        <f>IF(B17403&gt;=10,1,0)</f>
        <v>1</v>
      </c>
      <c r="AA17406">
        <f t="shared" si="2243"/>
        <v>299.79233321841332</v>
      </c>
      <c r="AB17406">
        <f>IF(Z17406=1,G17406-AA17406,0)</f>
        <v>10.847666781586668</v>
      </c>
      <c r="AC17406">
        <f t="shared" si="2244"/>
        <v>10.847666781586668</v>
      </c>
    </row>
    <row r="17407" spans="1:29" x14ac:dyDescent="0.25">
      <c r="A17407">
        <v>31.336666666666652</v>
      </c>
      <c r="B17407">
        <v>7.7931666666666697</v>
      </c>
      <c r="F17407">
        <f t="shared" si="2242"/>
        <v>17403</v>
      </c>
      <c r="G17407">
        <v>241.64000000000001</v>
      </c>
      <c r="H17407">
        <f t="shared" si="2247"/>
        <v>-129.20466258760445</v>
      </c>
      <c r="I17407">
        <f t="shared" si="2247"/>
        <v>-79.790016935489732</v>
      </c>
      <c r="J17407">
        <f t="shared" si="2247"/>
        <v>235.0990517695445</v>
      </c>
      <c r="K17407">
        <f t="shared" si="2247"/>
        <v>-79.157179642011258</v>
      </c>
      <c r="L17407">
        <f t="shared" si="2247"/>
        <v>65.043351896488375</v>
      </c>
      <c r="M17407">
        <f t="shared" si="2239"/>
        <v>183.02771078707644</v>
      </c>
      <c r="O17407">
        <f t="shared" si="2240"/>
        <v>3435.4004467793966</v>
      </c>
      <c r="Q17407">
        <f t="shared" si="2241"/>
        <v>58.612289212923571</v>
      </c>
      <c r="S17407">
        <f t="shared" si="2245"/>
        <v>88.709191967338569</v>
      </c>
      <c r="Z17407">
        <f>IF(B17404&gt;=10,1,0)</f>
        <v>1</v>
      </c>
      <c r="AA17407">
        <f t="shared" si="2243"/>
        <v>271.73690275441504</v>
      </c>
      <c r="AB17407">
        <f>IF(Z17407=1,G17407-AA17407,0)</f>
        <v>-30.096902754415026</v>
      </c>
      <c r="AC17407">
        <f t="shared" si="2244"/>
        <v>30.096902754415026</v>
      </c>
    </row>
    <row r="17408" spans="1:29" x14ac:dyDescent="0.25">
      <c r="A17408">
        <v>11.686666666666664</v>
      </c>
      <c r="B17408">
        <v>3.9722666666666653</v>
      </c>
      <c r="F17408">
        <f t="shared" si="2242"/>
        <v>17404</v>
      </c>
      <c r="G17408">
        <v>121.24333333333315</v>
      </c>
      <c r="H17408">
        <f t="shared" si="2247"/>
        <v>-129.20122622632871</v>
      </c>
      <c r="I17408">
        <f t="shared" si="2247"/>
        <v>-74.563370181416076</v>
      </c>
      <c r="J17408">
        <f t="shared" si="2247"/>
        <v>217.34899687263339</v>
      </c>
      <c r="K17408">
        <f t="shared" si="2247"/>
        <v>-72.315147285303013</v>
      </c>
      <c r="L17408">
        <f t="shared" si="2247"/>
        <v>39.689257739279462</v>
      </c>
      <c r="M17408">
        <f t="shared" si="2239"/>
        <v>151.99567720501406</v>
      </c>
      <c r="O17408">
        <f t="shared" si="2240"/>
        <v>945.70665360211024</v>
      </c>
      <c r="Q17408">
        <f t="shared" si="2241"/>
        <v>-30.752343871680907</v>
      </c>
      <c r="S17408">
        <f t="shared" si="2245"/>
        <v>50.648616130916892</v>
      </c>
      <c r="Z17408">
        <f>IF(B17405&gt;=10,1,0)</f>
        <v>1</v>
      </c>
      <c r="AA17408">
        <f t="shared" si="2243"/>
        <v>202.64429333593097</v>
      </c>
      <c r="AB17408">
        <f>IF(Z17408=1,G17408-AA17408,0)</f>
        <v>-81.400960002597813</v>
      </c>
      <c r="AC17408">
        <f t="shared" si="2244"/>
        <v>81.400960002597813</v>
      </c>
    </row>
    <row r="17409" spans="1:29" x14ac:dyDescent="0.25">
      <c r="A17409">
        <v>5.3666666666666503</v>
      </c>
      <c r="B17409">
        <v>0.51939999999999831</v>
      </c>
      <c r="F17409">
        <f t="shared" si="2242"/>
        <v>17405</v>
      </c>
      <c r="G17409">
        <v>86.876666666666651</v>
      </c>
      <c r="H17409">
        <f t="shared" si="2247"/>
        <v>-129.19777324784084</v>
      </c>
      <c r="I17409">
        <f t="shared" si="2247"/>
        <v>-68.067894682366187</v>
      </c>
      <c r="J17409">
        <f t="shared" si="2247"/>
        <v>195.88004037869999</v>
      </c>
      <c r="K17409">
        <f t="shared" si="2247"/>
        <v>-64.229003269076799</v>
      </c>
      <c r="L17409">
        <f t="shared" si="2247"/>
        <v>11.630406256734556</v>
      </c>
      <c r="M17409">
        <f t="shared" si="2239"/>
        <v>117.05294172229974</v>
      </c>
      <c r="O17409">
        <f t="shared" si="2240"/>
        <v>910.60757623322354</v>
      </c>
      <c r="Q17409">
        <f t="shared" si="2241"/>
        <v>-30.176275055633084</v>
      </c>
      <c r="S17409">
        <f t="shared" si="2245"/>
        <v>-29.477712364597334</v>
      </c>
      <c r="Z17409">
        <f>IF(B17406&gt;=10,1,0)</f>
        <v>1</v>
      </c>
      <c r="AA17409">
        <f t="shared" si="2243"/>
        <v>87.575229357702398</v>
      </c>
      <c r="AB17409">
        <f>IF(Z17409=1,G17409-AA17409,0)</f>
        <v>-0.69856269103574675</v>
      </c>
      <c r="AC17409">
        <f t="shared" si="2244"/>
        <v>0.69856269103574675</v>
      </c>
    </row>
    <row r="17410" spans="1:29" x14ac:dyDescent="0.25">
      <c r="A17410">
        <v>0</v>
      </c>
      <c r="B17410">
        <v>0</v>
      </c>
      <c r="F17410">
        <f t="shared" si="2242"/>
        <v>17406</v>
      </c>
      <c r="G17410">
        <v>31.336666666666652</v>
      </c>
      <c r="H17410">
        <f t="shared" si="2247"/>
        <v>-129.19430365258489</v>
      </c>
      <c r="I17410">
        <f t="shared" si="2247"/>
        <v>-60.414122540195947</v>
      </c>
      <c r="J17410">
        <f t="shared" si="2247"/>
        <v>171.05952208567524</v>
      </c>
      <c r="K17410">
        <f t="shared" si="2247"/>
        <v>-55.037861823598064</v>
      </c>
      <c r="L17410">
        <f t="shared" si="2247"/>
        <v>-17.221038192052784</v>
      </c>
      <c r="M17410">
        <f t="shared" si="2239"/>
        <v>80.22936216339258</v>
      </c>
      <c r="O17410">
        <f t="shared" si="2240"/>
        <v>2390.495672935564</v>
      </c>
      <c r="Q17410">
        <f t="shared" si="2241"/>
        <v>-48.892695496725928</v>
      </c>
      <c r="S17410">
        <f t="shared" si="2245"/>
        <v>-33.859280672356704</v>
      </c>
      <c r="Z17410">
        <f>IF(B17407&gt;=10,1,0)</f>
        <v>0</v>
      </c>
      <c r="AA17410">
        <f t="shared" si="2243"/>
        <v>46.370081491035876</v>
      </c>
      <c r="AB17410">
        <f>IF(Z17410=1,G17410-AA17410,0)</f>
        <v>0</v>
      </c>
      <c r="AC17410">
        <f t="shared" si="2244"/>
        <v>0</v>
      </c>
    </row>
    <row r="17411" spans="1:29" x14ac:dyDescent="0.25">
      <c r="A17411">
        <v>0</v>
      </c>
      <c r="B17411">
        <v>0</v>
      </c>
      <c r="F17411">
        <f t="shared" si="2242"/>
        <v>17407</v>
      </c>
      <c r="G17411">
        <v>11.686666666666664</v>
      </c>
      <c r="H17411">
        <f t="shared" si="2247"/>
        <v>-129.19081744100725</v>
      </c>
      <c r="I17411">
        <f t="shared" si="2247"/>
        <v>-51.732296340157163</v>
      </c>
      <c r="J17411">
        <f t="shared" si="2247"/>
        <v>143.3121279431011</v>
      </c>
      <c r="K17411">
        <f t="shared" si="2247"/>
        <v>-44.899847583412402</v>
      </c>
      <c r="L17411">
        <f t="shared" si="2247"/>
        <v>-44.898897347161338</v>
      </c>
      <c r="M17411">
        <f t="shared" si="2239"/>
        <v>43.627435517511955</v>
      </c>
      <c r="O17411">
        <f t="shared" si="2240"/>
        <v>1020.2127147831288</v>
      </c>
      <c r="Q17411">
        <f t="shared" si="2241"/>
        <v>-31.940768850845291</v>
      </c>
      <c r="S17411">
        <f t="shared" si="2245"/>
        <v>-46.550270184123718</v>
      </c>
      <c r="Z17411">
        <f>IF(B17408&gt;=10,1,0)</f>
        <v>0</v>
      </c>
      <c r="AA17411">
        <f t="shared" si="2243"/>
        <v>-2.9228346666117631</v>
      </c>
      <c r="AB17411">
        <f>IF(Z17411=1,G17411-AA17411,0)</f>
        <v>0</v>
      </c>
      <c r="AC17411">
        <f t="shared" si="2244"/>
        <v>0</v>
      </c>
    </row>
    <row r="17412" spans="1:29" x14ac:dyDescent="0.25">
      <c r="A17412">
        <v>0</v>
      </c>
      <c r="B17412">
        <v>0</v>
      </c>
      <c r="F17412">
        <f t="shared" si="2242"/>
        <v>17408</v>
      </c>
      <c r="G17412">
        <v>5.3666666666666503</v>
      </c>
      <c r="H17412">
        <f t="shared" si="2247"/>
        <v>-129.18731461355614</v>
      </c>
      <c r="I17412">
        <f t="shared" si="2247"/>
        <v>-42.170152841185512</v>
      </c>
      <c r="J17412">
        <f t="shared" si="2247"/>
        <v>113.11262355789727</v>
      </c>
      <c r="K17412">
        <f t="shared" si="2247"/>
        <v>-33.989375207053413</v>
      </c>
      <c r="L17412">
        <f t="shared" si="2247"/>
        <v>-69.516970846914617</v>
      </c>
      <c r="M17412">
        <f t="shared" si="2239"/>
        <v>9.285976335336585</v>
      </c>
      <c r="O17412">
        <f t="shared" si="2240"/>
        <v>15.360988278929634</v>
      </c>
      <c r="Q17412">
        <f t="shared" si="2241"/>
        <v>-3.9193096686699347</v>
      </c>
      <c r="S17412">
        <f t="shared" si="2245"/>
        <v>-29.189937184287906</v>
      </c>
      <c r="Z17412">
        <f>IF(B17409&gt;=10,1,0)</f>
        <v>0</v>
      </c>
      <c r="AA17412">
        <f t="shared" si="2243"/>
        <v>-19.903960848951321</v>
      </c>
      <c r="AB17412">
        <f>IF(Z17412=1,G17412-AA17412,0)</f>
        <v>0</v>
      </c>
      <c r="AC17412">
        <f t="shared" si="2244"/>
        <v>0</v>
      </c>
    </row>
    <row r="17413" spans="1:29" x14ac:dyDescent="0.25">
      <c r="A17413">
        <v>0</v>
      </c>
      <c r="B17413">
        <v>0</v>
      </c>
      <c r="F17413">
        <f t="shared" si="2242"/>
        <v>17409</v>
      </c>
      <c r="G17413">
        <v>0</v>
      </c>
      <c r="H17413">
        <f t="shared" si="2247"/>
        <v>-129.18379517068217</v>
      </c>
      <c r="I17413">
        <f t="shared" si="2247"/>
        <v>-31.890408971185444</v>
      </c>
      <c r="J17413">
        <f t="shared" si="2247"/>
        <v>80.977730822770241</v>
      </c>
      <c r="K17413">
        <f t="shared" si="2247"/>
        <v>-22.494148742757723</v>
      </c>
      <c r="L17413">
        <f t="shared" si="2247"/>
        <v>-89.397577665762242</v>
      </c>
      <c r="M17413">
        <f t="shared" si="2239"/>
        <v>-20.951033441468326</v>
      </c>
      <c r="O17413">
        <f t="shared" si="2240"/>
        <v>438.94580226552409</v>
      </c>
      <c r="Q17413">
        <f t="shared" si="2241"/>
        <v>20.951033441468326</v>
      </c>
      <c r="S17413">
        <f t="shared" si="2245"/>
        <v>-3.2675570432680465</v>
      </c>
      <c r="Z17413">
        <f>IF(B17410&gt;=10,1,0)</f>
        <v>0</v>
      </c>
      <c r="AA17413">
        <f t="shared" si="2243"/>
        <v>-24.218590484736371</v>
      </c>
      <c r="AB17413">
        <f>IF(Z17413=1,G17413-AA17413,0)</f>
        <v>0</v>
      </c>
      <c r="AC17413">
        <f t="shared" si="2244"/>
        <v>0</v>
      </c>
    </row>
    <row r="17414" spans="1:29" x14ac:dyDescent="0.25">
      <c r="A17414">
        <v>0</v>
      </c>
      <c r="B17414">
        <v>0</v>
      </c>
      <c r="F17414">
        <f t="shared" si="2242"/>
        <v>17410</v>
      </c>
      <c r="G17414">
        <v>0</v>
      </c>
      <c r="H17414">
        <f t="shared" si="2247"/>
        <v>-129.18025911283797</v>
      </c>
      <c r="I17414">
        <f t="shared" si="2247"/>
        <v>-21.067992908482193</v>
      </c>
      <c r="J17414">
        <f t="shared" si="2247"/>
        <v>47.457286661995184</v>
      </c>
      <c r="K17414">
        <f t="shared" si="2247"/>
        <v>-10.611932363176543</v>
      </c>
      <c r="L17414">
        <f t="shared" si="2247"/>
        <v>-103.18588730316219</v>
      </c>
      <c r="M17414">
        <f t="shared" ref="M17414:M17477" si="2248" xml:space="preserve"> SUM(H17414:L17414)+$G$3</f>
        <v>-45.55161873951468</v>
      </c>
      <c r="O17414">
        <f t="shared" ref="O17414:O17477" si="2249">(G17414-M17414)^2</f>
        <v>2074.9499697901051</v>
      </c>
      <c r="Q17414">
        <f t="shared" ref="Q17414:Q17477" si="2250">G17414-M17414</f>
        <v>45.55161873951468</v>
      </c>
      <c r="S17414">
        <f t="shared" si="2245"/>
        <v>20.743196733339492</v>
      </c>
      <c r="Z17414">
        <f>IF(B17411&gt;=10,1,0)</f>
        <v>0</v>
      </c>
      <c r="AA17414">
        <f t="shared" si="2243"/>
        <v>-24.808422006175189</v>
      </c>
      <c r="AB17414">
        <f>IF(Z17414=1,G17414-AA17414,0)</f>
        <v>0</v>
      </c>
      <c r="AC17414">
        <f t="shared" si="2244"/>
        <v>0</v>
      </c>
    </row>
    <row r="17415" spans="1:29" x14ac:dyDescent="0.25">
      <c r="A17415">
        <v>0</v>
      </c>
      <c r="B17415">
        <v>0</v>
      </c>
      <c r="F17415">
        <f t="shared" ref="F17415:F17478" si="2251">F17414+1</f>
        <v>17411</v>
      </c>
      <c r="G17415">
        <v>0</v>
      </c>
      <c r="H17415">
        <f t="shared" si="2247"/>
        <v>-129.17670644047831</v>
      </c>
      <c r="I17415">
        <f t="shared" si="2247"/>
        <v>-9.8870673667510509</v>
      </c>
      <c r="J17415">
        <f t="shared" si="2247"/>
        <v>13.124835168786671</v>
      </c>
      <c r="K17415">
        <f t="shared" si="2247"/>
        <v>1.452851974552555</v>
      </c>
      <c r="L17415">
        <f t="shared" si="2247"/>
        <v>-109.94224924358343</v>
      </c>
      <c r="M17415">
        <f t="shared" si="2248"/>
        <v>-63.391169621324536</v>
      </c>
      <c r="O17415">
        <f t="shared" si="2249"/>
        <v>4018.4403859595386</v>
      </c>
      <c r="Q17415">
        <f t="shared" si="2250"/>
        <v>63.391169621324536</v>
      </c>
      <c r="S17415">
        <f t="shared" si="2245"/>
        <v>42.580469765668504</v>
      </c>
      <c r="Z17415">
        <f>IF(B17412&gt;=10,1,0)</f>
        <v>0</v>
      </c>
      <c r="AA17415">
        <f t="shared" si="2243"/>
        <v>-20.810699855656033</v>
      </c>
      <c r="AB17415">
        <f>IF(Z17415=1,G17415-AA17415,0)</f>
        <v>0</v>
      </c>
      <c r="AC17415">
        <f t="shared" si="2244"/>
        <v>0</v>
      </c>
    </row>
    <row r="17416" spans="1:29" x14ac:dyDescent="0.25">
      <c r="A17416">
        <v>0</v>
      </c>
      <c r="B17416">
        <v>0</v>
      </c>
      <c r="F17416">
        <f t="shared" si="2251"/>
        <v>17412</v>
      </c>
      <c r="G17416">
        <v>0</v>
      </c>
      <c r="H17416">
        <f t="shared" si="2247"/>
        <v>-129.17313715406016</v>
      </c>
      <c r="I17416">
        <f t="shared" si="2247"/>
        <v>1.4621042621780427</v>
      </c>
      <c r="J17416">
        <f t="shared" si="2247"/>
        <v>-21.432185893051887</v>
      </c>
      <c r="K17416">
        <f t="shared" si="2247"/>
        <v>13.492641409430069</v>
      </c>
      <c r="L17416">
        <f t="shared" si="2247"/>
        <v>-109.20622858620166</v>
      </c>
      <c r="M17416">
        <f t="shared" si="2248"/>
        <v>-73.819639675556573</v>
      </c>
      <c r="O17416">
        <f t="shared" si="2249"/>
        <v>5449.339201829006</v>
      </c>
      <c r="Q17416">
        <f t="shared" si="2250"/>
        <v>73.819639675556573</v>
      </c>
      <c r="S17416">
        <f t="shared" si="2245"/>
        <v>58.088380969231125</v>
      </c>
      <c r="Z17416">
        <f>IF(B17413&gt;=10,1,0)</f>
        <v>0</v>
      </c>
      <c r="AA17416">
        <f t="shared" si="2243"/>
        <v>-15.731258706325448</v>
      </c>
      <c r="AB17416">
        <f>IF(Z17416=1,G17416-AA17416,0)</f>
        <v>0</v>
      </c>
      <c r="AC17416">
        <f t="shared" si="2244"/>
        <v>0</v>
      </c>
    </row>
    <row r="17417" spans="1:29" x14ac:dyDescent="0.25">
      <c r="A17417">
        <v>0</v>
      </c>
      <c r="B17417">
        <v>0</v>
      </c>
      <c r="F17417">
        <f t="shared" si="2251"/>
        <v>17413</v>
      </c>
      <c r="G17417">
        <v>0</v>
      </c>
      <c r="H17417">
        <f t="shared" si="2247"/>
        <v>-129.16955125404252</v>
      </c>
      <c r="I17417">
        <f t="shared" si="2247"/>
        <v>12.786395579039542</v>
      </c>
      <c r="J17417">
        <f t="shared" si="2247"/>
        <v>-55.62249631201783</v>
      </c>
      <c r="K17417">
        <f t="shared" si="2247"/>
        <v>25.300303093409966</v>
      </c>
      <c r="L17417">
        <f t="shared" si="2247"/>
        <v>-101.0279839225267</v>
      </c>
      <c r="M17417">
        <f t="shared" si="2248"/>
        <v>-76.696166529988517</v>
      </c>
      <c r="O17417">
        <f t="shared" si="2249"/>
        <v>5882.3019603957309</v>
      </c>
      <c r="Q17417">
        <f t="shared" si="2250"/>
        <v>76.696166529988517</v>
      </c>
      <c r="S17417">
        <f t="shared" si="2245"/>
        <v>66.821515895093285</v>
      </c>
      <c r="Z17417">
        <f>IF(B17414&gt;=10,1,0)</f>
        <v>0</v>
      </c>
      <c r="AA17417">
        <f t="shared" si="2243"/>
        <v>-9.8746506348952323</v>
      </c>
      <c r="AB17417">
        <f>IF(Z17417=1,G17417-AA17417,0)</f>
        <v>0</v>
      </c>
      <c r="AC17417">
        <f t="shared" si="2244"/>
        <v>0</v>
      </c>
    </row>
    <row r="17418" spans="1:29" x14ac:dyDescent="0.25">
      <c r="A17418">
        <v>0</v>
      </c>
      <c r="B17418">
        <v>0</v>
      </c>
      <c r="F17418">
        <f t="shared" si="2251"/>
        <v>17414</v>
      </c>
      <c r="G17418">
        <v>0</v>
      </c>
      <c r="H17418">
        <f t="shared" si="2247"/>
        <v>-129.16594874088668</v>
      </c>
      <c r="I17418">
        <f t="shared" si="2247"/>
        <v>23.893103567614027</v>
      </c>
      <c r="J17418">
        <f t="shared" si="2247"/>
        <v>-88.861090397734174</v>
      </c>
      <c r="K17418">
        <f t="shared" si="2247"/>
        <v>36.672697710261218</v>
      </c>
      <c r="L17418">
        <f t="shared" si="2247"/>
        <v>-85.964849111143906</v>
      </c>
      <c r="M17418">
        <f t="shared" si="2248"/>
        <v>-72.388920685740487</v>
      </c>
      <c r="O17418">
        <f t="shared" si="2249"/>
        <v>5240.1558380464267</v>
      </c>
      <c r="Q17418">
        <f t="shared" si="2250"/>
        <v>72.388920685740487</v>
      </c>
      <c r="S17418">
        <f t="shared" si="2245"/>
        <v>68.619948154583469</v>
      </c>
      <c r="Z17418">
        <f>IF(B17415&gt;=10,1,0)</f>
        <v>0</v>
      </c>
      <c r="AA17418">
        <f t="shared" ref="AA17418:AA17481" si="2252">S17418+M17418</f>
        <v>-3.7689725311570186</v>
      </c>
      <c r="AB17418">
        <f>IF(Z17418=1,G17418-AA17418,0)</f>
        <v>0</v>
      </c>
      <c r="AC17418">
        <f t="shared" ref="AC17418:AC17481" si="2253">ABS(AB17418)</f>
        <v>0</v>
      </c>
    </row>
    <row r="17419" spans="1:29" x14ac:dyDescent="0.25">
      <c r="A17419">
        <v>0</v>
      </c>
      <c r="B17419">
        <v>0</v>
      </c>
      <c r="F17419">
        <f t="shared" si="2251"/>
        <v>17415</v>
      </c>
      <c r="G17419">
        <v>0</v>
      </c>
      <c r="H17419">
        <f t="shared" si="2247"/>
        <v>-129.16232961505588</v>
      </c>
      <c r="I17419">
        <f t="shared" si="2247"/>
        <v>34.59322778000562</v>
      </c>
      <c r="J17419">
        <f t="shared" si="2247"/>
        <v>-120.57924658979447</v>
      </c>
      <c r="K17419">
        <f t="shared" si="2247"/>
        <v>47.414174289604894</v>
      </c>
      <c r="L17419">
        <f t="shared" si="2247"/>
        <v>-65.043351896458859</v>
      </c>
      <c r="M17419">
        <f t="shared" si="2248"/>
        <v>-61.740359745549682</v>
      </c>
      <c r="O17419">
        <f t="shared" si="2249"/>
        <v>3811.8720215098915</v>
      </c>
      <c r="Q17419">
        <f t="shared" si="2250"/>
        <v>61.740359745549682</v>
      </c>
      <c r="S17419">
        <f t="shared" ref="S17419:S17482" si="2254">Q17418*$V$5 + Q17417*$V$6 + Q17416*$V$7 + Q17415*$V$8</f>
        <v>64.084262250339791</v>
      </c>
      <c r="Z17419">
        <f>IF(B17416&gt;=10,1,0)</f>
        <v>0</v>
      </c>
      <c r="AA17419">
        <f t="shared" si="2252"/>
        <v>2.3439025047901083</v>
      </c>
      <c r="AB17419">
        <f>IF(Z17419=1,G17419-AA17419,0)</f>
        <v>0</v>
      </c>
      <c r="AC17419">
        <f t="shared" si="2253"/>
        <v>0</v>
      </c>
    </row>
    <row r="17420" spans="1:29" x14ac:dyDescent="0.25">
      <c r="A17420">
        <v>0</v>
      </c>
      <c r="B17420">
        <v>0</v>
      </c>
      <c r="F17420">
        <f t="shared" si="2251"/>
        <v>17416</v>
      </c>
      <c r="G17420">
        <v>0</v>
      </c>
      <c r="H17420">
        <f t="shared" si="2247"/>
        <v>-129.15869387701565</v>
      </c>
      <c r="I17420">
        <f t="shared" si="2247"/>
        <v>44.704686516513782</v>
      </c>
      <c r="J17420">
        <f t="shared" si="2247"/>
        <v>-150.23425844181756</v>
      </c>
      <c r="K17420">
        <f t="shared" si="2247"/>
        <v>57.339936191256086</v>
      </c>
      <c r="L17420">
        <f t="shared" si="2247"/>
        <v>-39.689257739245392</v>
      </c>
      <c r="M17420">
        <f t="shared" si="2248"/>
        <v>-46.000421064159696</v>
      </c>
      <c r="O17420">
        <f t="shared" si="2249"/>
        <v>2116.0387380799871</v>
      </c>
      <c r="Q17420">
        <f t="shared" si="2250"/>
        <v>46.000421064159696</v>
      </c>
      <c r="S17420">
        <f t="shared" si="2254"/>
        <v>54.00456716857984</v>
      </c>
      <c r="Z17420">
        <f>IF(B17417&gt;=10,1,0)</f>
        <v>0</v>
      </c>
      <c r="AA17420">
        <f t="shared" si="2252"/>
        <v>8.0041461044201441</v>
      </c>
      <c r="AB17420">
        <f>IF(Z17420=1,G17420-AA17420,0)</f>
        <v>0</v>
      </c>
      <c r="AC17420">
        <f t="shared" si="2253"/>
        <v>0</v>
      </c>
    </row>
    <row r="17421" spans="1:29" x14ac:dyDescent="0.25">
      <c r="A17421">
        <v>0</v>
      </c>
      <c r="B17421">
        <v>0</v>
      </c>
      <c r="F17421">
        <f t="shared" si="2251"/>
        <v>17417</v>
      </c>
      <c r="G17421">
        <v>0</v>
      </c>
      <c r="H17421">
        <f t="shared" si="2247"/>
        <v>-129.15504152723361</v>
      </c>
      <c r="I17421">
        <f t="shared" si="2247"/>
        <v>54.055415270638036</v>
      </c>
      <c r="J17421">
        <f t="shared" si="2247"/>
        <v>-177.31872047909206</v>
      </c>
      <c r="K17421">
        <f t="shared" si="2247"/>
        <v>66.279220351389114</v>
      </c>
      <c r="L17421">
        <f t="shared" si="2247"/>
        <v>-11.630406256698244</v>
      </c>
      <c r="M17421">
        <f t="shared" si="2248"/>
        <v>-26.732366354847755</v>
      </c>
      <c r="O17421">
        <f t="shared" si="2249"/>
        <v>714.61941092979623</v>
      </c>
      <c r="Q17421">
        <f t="shared" si="2250"/>
        <v>26.732366354847755</v>
      </c>
      <c r="S17421">
        <f t="shared" si="2254"/>
        <v>39.52618017238396</v>
      </c>
      <c r="Z17421">
        <f>IF(B17418&gt;=10,1,0)</f>
        <v>0</v>
      </c>
      <c r="AA17421">
        <f t="shared" si="2252"/>
        <v>12.793813817536204</v>
      </c>
      <c r="AB17421">
        <f>IF(Z17421=1,G17421-AA17421,0)</f>
        <v>0</v>
      </c>
      <c r="AC17421">
        <f t="shared" si="2253"/>
        <v>0</v>
      </c>
    </row>
    <row r="17422" spans="1:29" x14ac:dyDescent="0.25">
      <c r="A17422">
        <v>0</v>
      </c>
      <c r="B17422">
        <v>0</v>
      </c>
      <c r="F17422">
        <f t="shared" si="2251"/>
        <v>17418</v>
      </c>
      <c r="G17422">
        <v>0</v>
      </c>
      <c r="H17422">
        <f t="shared" ref="H17422:L17453" si="2255">H$2*COS(H$1*$F17422)+H$3*SIN(H$1*$F17422)</f>
        <v>-129.15137256617945</v>
      </c>
      <c r="I17422">
        <f t="shared" si="2255"/>
        <v>62.486294713335042</v>
      </c>
      <c r="J17422">
        <f t="shared" si="2255"/>
        <v>-201.36921004685024</v>
      </c>
      <c r="K17422">
        <f t="shared" si="2255"/>
        <v>74.078235094693028</v>
      </c>
      <c r="L17422">
        <f t="shared" si="2255"/>
        <v>17.221038191989528</v>
      </c>
      <c r="M17422">
        <f t="shared" si="2248"/>
        <v>-5.6978483268630669</v>
      </c>
      <c r="O17422">
        <f t="shared" si="2249"/>
        <v>32.465475555936251</v>
      </c>
      <c r="Q17422">
        <f t="shared" si="2250"/>
        <v>5.6978483268630669</v>
      </c>
      <c r="S17422">
        <f t="shared" si="2254"/>
        <v>22.063728252413142</v>
      </c>
      <c r="Z17422">
        <f>IF(B17419&gt;=10,1,0)</f>
        <v>0</v>
      </c>
      <c r="AA17422">
        <f t="shared" si="2252"/>
        <v>16.365879925550075</v>
      </c>
      <c r="AB17422">
        <f>IF(Z17422=1,G17422-AA17422,0)</f>
        <v>0</v>
      </c>
      <c r="AC17422">
        <f t="shared" si="2253"/>
        <v>0</v>
      </c>
    </row>
    <row r="17423" spans="1:29" x14ac:dyDescent="0.25">
      <c r="A17423">
        <v>0</v>
      </c>
      <c r="B17423">
        <v>0</v>
      </c>
      <c r="F17423">
        <f t="shared" si="2251"/>
        <v>17419</v>
      </c>
      <c r="G17423">
        <v>0</v>
      </c>
      <c r="H17423">
        <f t="shared" si="2255"/>
        <v>-129.14768699432511</v>
      </c>
      <c r="I17423">
        <f t="shared" si="2255"/>
        <v>69.853858392485989</v>
      </c>
      <c r="J17423">
        <f t="shared" si="2255"/>
        <v>-221.97421660069861</v>
      </c>
      <c r="K17423">
        <f t="shared" si="2255"/>
        <v>80.602805970321199</v>
      </c>
      <c r="L17423">
        <f t="shared" si="2255"/>
        <v>44.898897347102817</v>
      </c>
      <c r="M17423">
        <f t="shared" si="2248"/>
        <v>15.270824401035298</v>
      </c>
      <c r="O17423">
        <f t="shared" si="2249"/>
        <v>233.1980778872551</v>
      </c>
      <c r="Q17423">
        <f t="shared" si="2250"/>
        <v>-15.270824401035298</v>
      </c>
      <c r="S17423">
        <f t="shared" si="2254"/>
        <v>3.1974166699918727</v>
      </c>
      <c r="Z17423">
        <f>IF(B17420&gt;=10,1,0)</f>
        <v>0</v>
      </c>
      <c r="AA17423">
        <f t="shared" si="2252"/>
        <v>18.468241071027172</v>
      </c>
      <c r="AB17423">
        <f>IF(Z17423=1,G17423-AA17423,0)</f>
        <v>0</v>
      </c>
      <c r="AC17423">
        <f t="shared" si="2253"/>
        <v>0</v>
      </c>
    </row>
    <row r="17424" spans="1:29" x14ac:dyDescent="0.25">
      <c r="A17424">
        <v>0</v>
      </c>
      <c r="B17424">
        <v>0</v>
      </c>
      <c r="F17424">
        <f t="shared" si="2251"/>
        <v>17420</v>
      </c>
      <c r="G17424">
        <v>0</v>
      </c>
      <c r="H17424">
        <f t="shared" si="2255"/>
        <v>-129.14398481214462</v>
      </c>
      <c r="I17424">
        <f t="shared" si="2255"/>
        <v>76.032734070273293</v>
      </c>
      <c r="J17424">
        <f t="shared" si="2255"/>
        <v>-238.78118276562418</v>
      </c>
      <c r="K17424">
        <f t="shared" si="2255"/>
        <v>85.74068409260525</v>
      </c>
      <c r="L17424">
        <f t="shared" si="2255"/>
        <v>69.516970846942996</v>
      </c>
      <c r="M17424">
        <f t="shared" si="2248"/>
        <v>34.402387718201737</v>
      </c>
      <c r="O17424">
        <f t="shared" si="2249"/>
        <v>1183.5242807134778</v>
      </c>
      <c r="Q17424">
        <f t="shared" si="2250"/>
        <v>-34.402387718201737</v>
      </c>
      <c r="S17424">
        <f t="shared" si="2254"/>
        <v>-15.441340906536658</v>
      </c>
      <c r="Z17424">
        <f>IF(B17421&gt;=10,1,0)</f>
        <v>0</v>
      </c>
      <c r="AA17424">
        <f t="shared" si="2252"/>
        <v>18.961046811665078</v>
      </c>
      <c r="AB17424">
        <f>IF(Z17424=1,G17424-AA17424,0)</f>
        <v>0</v>
      </c>
      <c r="AC17424">
        <f t="shared" si="2253"/>
        <v>0</v>
      </c>
    </row>
    <row r="17425" spans="1:29" x14ac:dyDescent="0.25">
      <c r="A17425">
        <v>0</v>
      </c>
      <c r="B17425">
        <v>0</v>
      </c>
      <c r="F17425">
        <f t="shared" si="2251"/>
        <v>17421</v>
      </c>
      <c r="G17425">
        <v>0</v>
      </c>
      <c r="H17425">
        <f t="shared" si="2255"/>
        <v>-129.14026602011404</v>
      </c>
      <c r="I17425">
        <f t="shared" si="2255"/>
        <v>80.917777155544087</v>
      </c>
      <c r="J17425">
        <f t="shared" si="2255"/>
        <v>-251.50253669077327</v>
      </c>
      <c r="K17425">
        <f t="shared" si="2255"/>
        <v>89.403477273779899</v>
      </c>
      <c r="L17425">
        <f t="shared" si="2255"/>
        <v>89.397577665783714</v>
      </c>
      <c r="M17425">
        <f t="shared" si="2248"/>
        <v>50.113195670369421</v>
      </c>
      <c r="O17425">
        <f t="shared" si="2249"/>
        <v>2511.3323802967325</v>
      </c>
      <c r="Q17425">
        <f t="shared" si="2250"/>
        <v>-50.113195670369421</v>
      </c>
      <c r="S17425">
        <f t="shared" si="2254"/>
        <v>-32.287022207009137</v>
      </c>
      <c r="Z17425">
        <f>IF(B17422&gt;=10,1,0)</f>
        <v>0</v>
      </c>
      <c r="AA17425">
        <f t="shared" si="2252"/>
        <v>17.826173463360284</v>
      </c>
      <c r="AB17425">
        <f>IF(Z17425=1,G17425-AA17425,0)</f>
        <v>0</v>
      </c>
      <c r="AC17425">
        <f t="shared" si="2253"/>
        <v>0</v>
      </c>
    </row>
    <row r="17426" spans="1:29" x14ac:dyDescent="0.25">
      <c r="A17426">
        <v>0</v>
      </c>
      <c r="B17426">
        <v>0</v>
      </c>
      <c r="F17426">
        <f t="shared" si="2251"/>
        <v>17422</v>
      </c>
      <c r="G17426">
        <v>0</v>
      </c>
      <c r="H17426">
        <f t="shared" si="2255"/>
        <v>-129.13653061871176</v>
      </c>
      <c r="I17426">
        <f t="shared" si="2255"/>
        <v>84.42585992661111</v>
      </c>
      <c r="J17426">
        <f t="shared" si="2255"/>
        <v>-259.92061248346067</v>
      </c>
      <c r="K17426">
        <f t="shared" si="2255"/>
        <v>91.528170725461706</v>
      </c>
      <c r="L17426">
        <f t="shared" si="2255"/>
        <v>103.18588730317529</v>
      </c>
      <c r="M17426">
        <f t="shared" si="2248"/>
        <v>61.119941139224721</v>
      </c>
      <c r="O17426">
        <f t="shared" si="2249"/>
        <v>3735.6472048622945</v>
      </c>
      <c r="Q17426">
        <f t="shared" si="2250"/>
        <v>-61.119941139224721</v>
      </c>
      <c r="S17426">
        <f t="shared" si="2254"/>
        <v>-45.951744586255465</v>
      </c>
      <c r="Z17426">
        <f>IF(B17423&gt;=10,1,0)</f>
        <v>0</v>
      </c>
      <c r="AA17426">
        <f t="shared" si="2252"/>
        <v>15.168196552969256</v>
      </c>
      <c r="AB17426">
        <f>IF(Z17426=1,G17426-AA17426,0)</f>
        <v>0</v>
      </c>
      <c r="AC17426">
        <f t="shared" si="2253"/>
        <v>0</v>
      </c>
    </row>
    <row r="17427" spans="1:29" x14ac:dyDescent="0.25">
      <c r="A17427">
        <v>0</v>
      </c>
      <c r="B17427">
        <v>0</v>
      </c>
      <c r="F17427">
        <f t="shared" si="2251"/>
        <v>17423</v>
      </c>
      <c r="G17427">
        <v>0</v>
      </c>
      <c r="H17427">
        <f t="shared" si="2255"/>
        <v>-129.13277860841822</v>
      </c>
      <c r="I17427">
        <f t="shared" si="2255"/>
        <v>86.49728609760848</v>
      </c>
      <c r="J17427">
        <f t="shared" si="2255"/>
        <v>-263.89137453293586</v>
      </c>
      <c r="K17427">
        <f t="shared" si="2255"/>
        <v>92.078211166694018</v>
      </c>
      <c r="L17427">
        <f t="shared" si="2255"/>
        <v>109.9422492435767</v>
      </c>
      <c r="M17427">
        <f t="shared" si="2248"/>
        <v>66.530759652674135</v>
      </c>
      <c r="O17427">
        <f t="shared" si="2249"/>
        <v>4426.3419799618923</v>
      </c>
      <c r="Q17427">
        <f t="shared" si="2250"/>
        <v>-66.530759652674135</v>
      </c>
      <c r="S17427">
        <f t="shared" si="2254"/>
        <v>-55.323959571630247</v>
      </c>
      <c r="Z17427">
        <f>IF(B17424&gt;=10,1,0)</f>
        <v>0</v>
      </c>
      <c r="AA17427">
        <f t="shared" si="2252"/>
        <v>11.206800081043887</v>
      </c>
      <c r="AB17427">
        <f>IF(Z17427=1,G17427-AA17427,0)</f>
        <v>0</v>
      </c>
      <c r="AC17427">
        <f t="shared" si="2253"/>
        <v>0</v>
      </c>
    </row>
    <row r="17428" spans="1:29" x14ac:dyDescent="0.25">
      <c r="A17428">
        <v>0</v>
      </c>
      <c r="B17428">
        <v>0</v>
      </c>
      <c r="F17428">
        <f t="shared" si="2251"/>
        <v>17424</v>
      </c>
      <c r="G17428">
        <v>0</v>
      </c>
      <c r="H17428">
        <f t="shared" si="2255"/>
        <v>-129.12900998971591</v>
      </c>
      <c r="I17428">
        <f t="shared" si="2255"/>
        <v>87.096806657374415</v>
      </c>
      <c r="J17428">
        <f t="shared" si="2255"/>
        <v>-263.34688199965649</v>
      </c>
      <c r="K17428">
        <f t="shared" si="2255"/>
        <v>91.0441356875357</v>
      </c>
      <c r="L17428">
        <f t="shared" si="2255"/>
        <v>109.20622858621164</v>
      </c>
      <c r="M17428">
        <f t="shared" si="2248"/>
        <v>65.908445227898341</v>
      </c>
      <c r="O17428">
        <f t="shared" si="2249"/>
        <v>4343.923152358876</v>
      </c>
      <c r="Q17428">
        <f t="shared" si="2250"/>
        <v>-65.908445227898341</v>
      </c>
      <c r="S17428">
        <f t="shared" si="2254"/>
        <v>-59.647297420139701</v>
      </c>
      <c r="Z17428">
        <f>IF(B17425&gt;=10,1,0)</f>
        <v>0</v>
      </c>
      <c r="AA17428">
        <f t="shared" si="2252"/>
        <v>6.2611478077586398</v>
      </c>
      <c r="AB17428">
        <f>IF(Z17428=1,G17428-AA17428,0)</f>
        <v>0</v>
      </c>
      <c r="AC17428">
        <f t="shared" si="2253"/>
        <v>0</v>
      </c>
    </row>
    <row r="17429" spans="1:29" x14ac:dyDescent="0.25">
      <c r="A17429">
        <v>0</v>
      </c>
      <c r="B17429">
        <v>0</v>
      </c>
      <c r="F17429">
        <f t="shared" si="2251"/>
        <v>17425</v>
      </c>
      <c r="G17429">
        <v>0</v>
      </c>
      <c r="H17429">
        <f t="shared" si="2255"/>
        <v>-129.12522476308956</v>
      </c>
      <c r="I17429">
        <f t="shared" si="2255"/>
        <v>86.214219694188614</v>
      </c>
      <c r="J17429">
        <f t="shared" si="2255"/>
        <v>-258.29645130180722</v>
      </c>
      <c r="K17429">
        <f t="shared" si="2255"/>
        <v>88.443734549207761</v>
      </c>
      <c r="L17429">
        <f t="shared" si="2255"/>
        <v>101.02798392251186</v>
      </c>
      <c r="M17429">
        <f t="shared" si="2248"/>
        <v>59.301428387160442</v>
      </c>
      <c r="O17429">
        <f t="shared" si="2249"/>
        <v>3516.6594087575181</v>
      </c>
      <c r="Q17429">
        <f t="shared" si="2250"/>
        <v>-59.301428387160442</v>
      </c>
      <c r="S17429">
        <f t="shared" si="2254"/>
        <v>-58.574135527401637</v>
      </c>
      <c r="Z17429">
        <f>IF(B17426&gt;=10,1,0)</f>
        <v>0</v>
      </c>
      <c r="AA17429">
        <f t="shared" si="2252"/>
        <v>0.72729285975880487</v>
      </c>
      <c r="AB17429">
        <f>IF(Z17429=1,G17429-AA17429,0)</f>
        <v>0</v>
      </c>
      <c r="AC17429">
        <f t="shared" si="2253"/>
        <v>0</v>
      </c>
    </row>
    <row r="17430" spans="1:29" x14ac:dyDescent="0.25">
      <c r="A17430">
        <v>0</v>
      </c>
      <c r="B17430">
        <v>0</v>
      </c>
      <c r="F17430">
        <f t="shared" si="2251"/>
        <v>17426</v>
      </c>
      <c r="G17430">
        <v>0</v>
      </c>
      <c r="H17430">
        <f t="shared" si="2255"/>
        <v>-129.12142292902598</v>
      </c>
      <c r="I17430">
        <f t="shared" si="2255"/>
        <v>83.86454399954215</v>
      </c>
      <c r="J17430">
        <f t="shared" si="2255"/>
        <v>-248.82649670887236</v>
      </c>
      <c r="K17430">
        <f t="shared" si="2255"/>
        <v>84.321745119980406</v>
      </c>
      <c r="L17430">
        <f t="shared" si="2255"/>
        <v>85.964849111120955</v>
      </c>
      <c r="M17430">
        <f t="shared" si="2248"/>
        <v>47.240384878894176</v>
      </c>
      <c r="O17430">
        <f t="shared" si="2249"/>
        <v>2231.6539635060535</v>
      </c>
      <c r="Q17430">
        <f t="shared" si="2250"/>
        <v>-47.240384878894176</v>
      </c>
      <c r="S17430">
        <f t="shared" si="2254"/>
        <v>-52.190205375602162</v>
      </c>
      <c r="Z17430">
        <f>IF(B17427&gt;=10,1,0)</f>
        <v>0</v>
      </c>
      <c r="AA17430">
        <f t="shared" si="2252"/>
        <v>-4.9498204967079857</v>
      </c>
      <c r="AB17430">
        <f>IF(Z17430=1,G17430-AA17430,0)</f>
        <v>0</v>
      </c>
      <c r="AC17430">
        <f t="shared" si="2253"/>
        <v>0</v>
      </c>
    </row>
    <row r="17431" spans="1:29" x14ac:dyDescent="0.25">
      <c r="A17431">
        <v>0</v>
      </c>
      <c r="B17431">
        <v>0</v>
      </c>
      <c r="F17431">
        <f t="shared" si="2251"/>
        <v>17427</v>
      </c>
      <c r="G17431">
        <v>0</v>
      </c>
      <c r="H17431">
        <f t="shared" si="2255"/>
        <v>-129.11760448801419</v>
      </c>
      <c r="I17431">
        <f t="shared" si="2255"/>
        <v>80.087763496563326</v>
      </c>
      <c r="J17431">
        <f t="shared" si="2255"/>
        <v>-235.09905176950468</v>
      </c>
      <c r="K17431">
        <f t="shared" si="2255"/>
        <v>78.749082212335182</v>
      </c>
      <c r="L17431">
        <f t="shared" si="2255"/>
        <v>65.043351896429328</v>
      </c>
      <c r="M17431">
        <f t="shared" si="2248"/>
        <v>30.70070763395799</v>
      </c>
      <c r="O17431">
        <f t="shared" si="2249"/>
        <v>942.53344922576639</v>
      </c>
      <c r="Q17431">
        <f t="shared" si="2250"/>
        <v>-30.70070763395799</v>
      </c>
      <c r="S17431">
        <f t="shared" si="2254"/>
        <v>-41.008545297516754</v>
      </c>
      <c r="Z17431">
        <f>IF(B17428&gt;=10,1,0)</f>
        <v>0</v>
      </c>
      <c r="AA17431">
        <f t="shared" si="2252"/>
        <v>-10.307837663558765</v>
      </c>
      <c r="AB17431">
        <f>IF(Z17431=1,G17431-AA17431,0)</f>
        <v>0</v>
      </c>
      <c r="AC17431">
        <f t="shared" si="2253"/>
        <v>0</v>
      </c>
    </row>
    <row r="17432" spans="1:29" x14ac:dyDescent="0.25">
      <c r="A17432">
        <v>0</v>
      </c>
      <c r="B17432">
        <v>0</v>
      </c>
      <c r="F17432">
        <f t="shared" si="2251"/>
        <v>17428</v>
      </c>
      <c r="G17432">
        <v>0</v>
      </c>
      <c r="H17432">
        <f t="shared" si="2255"/>
        <v>-129.1137694405453</v>
      </c>
      <c r="I17432">
        <f t="shared" si="2255"/>
        <v>74.948146842314102</v>
      </c>
      <c r="J17432">
        <f t="shared" si="2255"/>
        <v>-217.34899687265212</v>
      </c>
      <c r="K17432">
        <f t="shared" si="2255"/>
        <v>71.821618062701504</v>
      </c>
      <c r="L17432">
        <f t="shared" si="2255"/>
        <v>39.689257739305148</v>
      </c>
      <c r="M17432">
        <f t="shared" si="2248"/>
        <v>11.03342261727235</v>
      </c>
      <c r="O17432">
        <f t="shared" si="2249"/>
        <v>121.73641465133704</v>
      </c>
      <c r="Q17432">
        <f t="shared" si="2250"/>
        <v>-11.03342261727235</v>
      </c>
      <c r="S17432">
        <f t="shared" si="2254"/>
        <v>-25.933214550658089</v>
      </c>
      <c r="Z17432">
        <f>IF(B17429&gt;=10,1,0)</f>
        <v>0</v>
      </c>
      <c r="AA17432">
        <f t="shared" si="2252"/>
        <v>-14.899791933385739</v>
      </c>
      <c r="AB17432">
        <f>IF(Z17432=1,G17432-AA17432,0)</f>
        <v>0</v>
      </c>
      <c r="AC17432">
        <f t="shared" si="2253"/>
        <v>0</v>
      </c>
    </row>
    <row r="17433" spans="1:29" x14ac:dyDescent="0.25">
      <c r="A17433">
        <v>0</v>
      </c>
      <c r="B17433">
        <v>0</v>
      </c>
      <c r="F17433">
        <f t="shared" si="2251"/>
        <v>17429</v>
      </c>
      <c r="G17433">
        <v>0</v>
      </c>
      <c r="H17433">
        <f t="shared" si="2255"/>
        <v>-129.10991778711252</v>
      </c>
      <c r="I17433">
        <f t="shared" si="2255"/>
        <v>68.533153781848057</v>
      </c>
      <c r="J17433">
        <f t="shared" si="2255"/>
        <v>-195.8800403787221</v>
      </c>
      <c r="K17433">
        <f t="shared" si="2255"/>
        <v>63.658532943027787</v>
      </c>
      <c r="L17433">
        <f t="shared" si="2255"/>
        <v>11.63040625676193</v>
      </c>
      <c r="M17433">
        <f t="shared" si="2248"/>
        <v>-10.130698898047825</v>
      </c>
      <c r="O17433">
        <f t="shared" si="2249"/>
        <v>102.63106016290742</v>
      </c>
      <c r="Q17433">
        <f t="shared" si="2250"/>
        <v>10.130698898047825</v>
      </c>
      <c r="S17433">
        <f t="shared" si="2254"/>
        <v>-8.1952640427024548</v>
      </c>
      <c r="Z17433">
        <f>IF(B17430&gt;=10,1,0)</f>
        <v>0</v>
      </c>
      <c r="AA17433">
        <f t="shared" si="2252"/>
        <v>-18.32596294075028</v>
      </c>
      <c r="AB17433">
        <f>IF(Z17433=1,G17433-AA17433,0)</f>
        <v>0</v>
      </c>
      <c r="AC17433">
        <f t="shared" si="2253"/>
        <v>0</v>
      </c>
    </row>
    <row r="17434" spans="1:29" x14ac:dyDescent="0.25">
      <c r="A17434">
        <v>0</v>
      </c>
      <c r="B17434">
        <v>0</v>
      </c>
      <c r="F17434">
        <f t="shared" si="2251"/>
        <v>17430</v>
      </c>
      <c r="G17434">
        <v>0</v>
      </c>
      <c r="H17434">
        <f t="shared" si="2255"/>
        <v>-129.10604952821126</v>
      </c>
      <c r="I17434">
        <f t="shared" si="2255"/>
        <v>60.951946864756209</v>
      </c>
      <c r="J17434">
        <f t="shared" si="2255"/>
        <v>-171.05952208570031</v>
      </c>
      <c r="K17434">
        <f t="shared" si="2255"/>
        <v>54.40026478030817</v>
      </c>
      <c r="L17434">
        <f t="shared" si="2255"/>
        <v>-17.221038192025599</v>
      </c>
      <c r="M17434">
        <f t="shared" si="2248"/>
        <v>-30.997231874723781</v>
      </c>
      <c r="O17434">
        <f t="shared" si="2249"/>
        <v>960.82838389539199</v>
      </c>
      <c r="Q17434">
        <f t="shared" si="2250"/>
        <v>30.997231874723781</v>
      </c>
      <c r="S17434">
        <f t="shared" si="2254"/>
        <v>10.734631541210913</v>
      </c>
      <c r="Z17434">
        <f>IF(B17431&gt;=10,1,0)</f>
        <v>0</v>
      </c>
      <c r="AA17434">
        <f t="shared" si="2252"/>
        <v>-20.262600333512868</v>
      </c>
      <c r="AB17434">
        <f>IF(Z17434=1,G17434-AA17434,0)</f>
        <v>0</v>
      </c>
      <c r="AC17434">
        <f t="shared" si="2253"/>
        <v>0</v>
      </c>
    </row>
    <row r="17435" spans="1:29" x14ac:dyDescent="0.25">
      <c r="A17435">
        <v>0</v>
      </c>
      <c r="B17435">
        <v>0</v>
      </c>
      <c r="F17435">
        <f t="shared" si="2251"/>
        <v>17431</v>
      </c>
      <c r="G17435">
        <v>0</v>
      </c>
      <c r="H17435">
        <f t="shared" si="2255"/>
        <v>-129.102164664339</v>
      </c>
      <c r="I17435">
        <f t="shared" si="2255"/>
        <v>52.333533849633397</v>
      </c>
      <c r="J17435">
        <f t="shared" si="2255"/>
        <v>-143.3121279431287</v>
      </c>
      <c r="K17435">
        <f t="shared" si="2255"/>
        <v>44.206093058863416</v>
      </c>
      <c r="L17435">
        <f t="shared" si="2255"/>
        <v>-44.898897347136185</v>
      </c>
      <c r="M17435">
        <f t="shared" si="2248"/>
        <v>-49.736396759958069</v>
      </c>
      <c r="O17435">
        <f t="shared" si="2249"/>
        <v>2473.7091626639676</v>
      </c>
      <c r="Q17435">
        <f t="shared" si="2250"/>
        <v>49.736396759958069</v>
      </c>
      <c r="S17435">
        <f t="shared" si="2254"/>
        <v>29.250866927761567</v>
      </c>
      <c r="Z17435">
        <f>IF(B17432&gt;=10,1,0)</f>
        <v>0</v>
      </c>
      <c r="AA17435">
        <f t="shared" si="2252"/>
        <v>-20.485529832196502</v>
      </c>
      <c r="AB17435">
        <f>IF(Z17435=1,G17435-AA17435,0)</f>
        <v>0</v>
      </c>
      <c r="AC17435">
        <f t="shared" si="2253"/>
        <v>0</v>
      </c>
    </row>
    <row r="17436" spans="1:29" x14ac:dyDescent="0.25">
      <c r="A17436">
        <v>0</v>
      </c>
      <c r="B17436">
        <v>0</v>
      </c>
      <c r="F17436">
        <f t="shared" si="2251"/>
        <v>17432</v>
      </c>
      <c r="G17436">
        <v>0</v>
      </c>
      <c r="H17436">
        <f t="shared" si="2255"/>
        <v>-129.09826319599543</v>
      </c>
      <c r="I17436">
        <f t="shared" si="2255"/>
        <v>42.824572406842265</v>
      </c>
      <c r="J17436">
        <f t="shared" si="2255"/>
        <v>-113.11262355781841</v>
      </c>
      <c r="K17436">
        <f t="shared" si="2255"/>
        <v>33.251398571983522</v>
      </c>
      <c r="L17436">
        <f t="shared" si="2255"/>
        <v>-69.51697084697139</v>
      </c>
      <c r="M17436">
        <f t="shared" si="2248"/>
        <v>-64.614720335810432</v>
      </c>
      <c r="O17436">
        <f t="shared" si="2249"/>
        <v>4175.0620840749943</v>
      </c>
      <c r="Q17436">
        <f t="shared" si="2250"/>
        <v>64.614720335810432</v>
      </c>
      <c r="S17436">
        <f t="shared" si="2254"/>
        <v>45.727713758858222</v>
      </c>
      <c r="Z17436">
        <f>IF(B17433&gt;=10,1,0)</f>
        <v>0</v>
      </c>
      <c r="AA17436">
        <f t="shared" si="2252"/>
        <v>-18.88700657695221</v>
      </c>
      <c r="AB17436">
        <f>IF(Z17436=1,G17436-AA17436,0)</f>
        <v>0</v>
      </c>
      <c r="AC17436">
        <f t="shared" si="2253"/>
        <v>0</v>
      </c>
    </row>
    <row r="17437" spans="1:29" x14ac:dyDescent="0.25">
      <c r="A17437">
        <v>0</v>
      </c>
      <c r="B17437">
        <v>0</v>
      </c>
      <c r="F17437">
        <f t="shared" si="2251"/>
        <v>17433</v>
      </c>
      <c r="G17437">
        <v>0</v>
      </c>
      <c r="H17437">
        <f t="shared" si="2255"/>
        <v>-129.0943451236823</v>
      </c>
      <c r="I17437">
        <f t="shared" si="2255"/>
        <v>32.586874476870172</v>
      </c>
      <c r="J17437">
        <f t="shared" si="2255"/>
        <v>-80.977730822801533</v>
      </c>
      <c r="K17437">
        <f t="shared" si="2255"/>
        <v>21.724646166235331</v>
      </c>
      <c r="L17437">
        <f t="shared" si="2255"/>
        <v>-89.397577665746041</v>
      </c>
      <c r="M17437">
        <f t="shared" si="2248"/>
        <v>-74.120966682975364</v>
      </c>
      <c r="O17437">
        <f t="shared" si="2249"/>
        <v>5493.9177020187444</v>
      </c>
      <c r="Q17437">
        <f t="shared" si="2250"/>
        <v>74.120966682975364</v>
      </c>
      <c r="S17437">
        <f t="shared" si="2254"/>
        <v>58.636326404979151</v>
      </c>
      <c r="Z17437">
        <f>IF(B17434&gt;=10,1,0)</f>
        <v>0</v>
      </c>
      <c r="AA17437">
        <f t="shared" si="2252"/>
        <v>-15.484640277996213</v>
      </c>
      <c r="AB17437">
        <f>IF(Z17437=1,G17437-AA17437,0)</f>
        <v>0</v>
      </c>
      <c r="AC17437">
        <f t="shared" si="2253"/>
        <v>0</v>
      </c>
    </row>
    <row r="17438" spans="1:29" x14ac:dyDescent="0.25">
      <c r="A17438">
        <v>0</v>
      </c>
      <c r="B17438">
        <v>0</v>
      </c>
      <c r="F17438">
        <f t="shared" si="2251"/>
        <v>17434</v>
      </c>
      <c r="G17438">
        <v>0</v>
      </c>
      <c r="H17438">
        <f t="shared" si="2255"/>
        <v>-129.09041044790357</v>
      </c>
      <c r="I17438">
        <f t="shared" si="2255"/>
        <v>21.794652751270856</v>
      </c>
      <c r="J17438">
        <f t="shared" si="2255"/>
        <v>-47.457286662027542</v>
      </c>
      <c r="K17438">
        <f t="shared" si="2255"/>
        <v>9.8241423873801601</v>
      </c>
      <c r="L17438">
        <f t="shared" si="2255"/>
        <v>-103.18588730315233</v>
      </c>
      <c r="M17438">
        <f t="shared" si="2248"/>
        <v>-77.077622988283395</v>
      </c>
      <c r="O17438">
        <f t="shared" si="2249"/>
        <v>5940.9599655239526</v>
      </c>
      <c r="Q17438">
        <f t="shared" si="2250"/>
        <v>77.077622988283395</v>
      </c>
      <c r="S17438">
        <f t="shared" si="2254"/>
        <v>66.65586611926895</v>
      </c>
      <c r="Z17438">
        <f>IF(B17435&gt;=10,1,0)</f>
        <v>0</v>
      </c>
      <c r="AA17438">
        <f t="shared" si="2252"/>
        <v>-10.421756869014445</v>
      </c>
      <c r="AB17438">
        <f>IF(Z17438=1,G17438-AA17438,0)</f>
        <v>0</v>
      </c>
      <c r="AC17438">
        <f t="shared" si="2253"/>
        <v>0</v>
      </c>
    </row>
    <row r="17439" spans="1:29" x14ac:dyDescent="0.25">
      <c r="A17439">
        <v>0</v>
      </c>
      <c r="B17439">
        <v>0</v>
      </c>
      <c r="F17439">
        <f t="shared" si="2251"/>
        <v>17435</v>
      </c>
      <c r="G17439">
        <v>0</v>
      </c>
      <c r="H17439">
        <f t="shared" si="2255"/>
        <v>-129.08645916916527</v>
      </c>
      <c r="I17439">
        <f t="shared" si="2255"/>
        <v>10.631556133210195</v>
      </c>
      <c r="J17439">
        <f t="shared" si="2255"/>
        <v>-13.124835168819512</v>
      </c>
      <c r="K17439">
        <f t="shared" si="2255"/>
        <v>-2.245376190555552</v>
      </c>
      <c r="L17439">
        <f t="shared" si="2255"/>
        <v>-109.94224924358053</v>
      </c>
      <c r="M17439">
        <f t="shared" si="2248"/>
        <v>-72.73019735276165</v>
      </c>
      <c r="O17439">
        <f t="shared" si="2249"/>
        <v>5289.6816069716579</v>
      </c>
      <c r="Q17439">
        <f t="shared" si="2250"/>
        <v>72.73019735276165</v>
      </c>
      <c r="S17439">
        <f t="shared" si="2254"/>
        <v>68.771052050247093</v>
      </c>
      <c r="Z17439">
        <f>IF(B17436&gt;=10,1,0)</f>
        <v>0</v>
      </c>
      <c r="AA17439">
        <f t="shared" si="2252"/>
        <v>-3.9591453025145569</v>
      </c>
      <c r="AB17439">
        <f>IF(Z17439=1,G17439-AA17439,0)</f>
        <v>0</v>
      </c>
      <c r="AC17439">
        <f t="shared" si="2253"/>
        <v>0</v>
      </c>
    </row>
    <row r="17440" spans="1:29" x14ac:dyDescent="0.25">
      <c r="A17440">
        <v>6.1533333333333147</v>
      </c>
      <c r="B17440">
        <v>1.3562000000000001</v>
      </c>
      <c r="F17440">
        <f t="shared" si="2251"/>
        <v>17436</v>
      </c>
      <c r="G17440">
        <v>0</v>
      </c>
      <c r="H17440">
        <f t="shared" si="2255"/>
        <v>-129.08249128797561</v>
      </c>
      <c r="I17440">
        <f t="shared" si="2255"/>
        <v>-0.71245537630281208</v>
      </c>
      <c r="J17440">
        <f t="shared" si="2255"/>
        <v>21.43218589301911</v>
      </c>
      <c r="K17440">
        <f t="shared" si="2255"/>
        <v>-14.276265258581626</v>
      </c>
      <c r="L17440">
        <f t="shared" si="2255"/>
        <v>-109.20622858620595</v>
      </c>
      <c r="M17440">
        <f t="shared" si="2248"/>
        <v>-60.808088329897885</v>
      </c>
      <c r="O17440">
        <f t="shared" si="2249"/>
        <v>3697.6236063366632</v>
      </c>
      <c r="Q17440">
        <f t="shared" si="2250"/>
        <v>60.808088329897885</v>
      </c>
      <c r="S17440">
        <f t="shared" si="2254"/>
        <v>64.349362305052921</v>
      </c>
      <c r="Z17440">
        <f>IF(B17437&gt;=10,1,0)</f>
        <v>0</v>
      </c>
      <c r="AA17440">
        <f t="shared" si="2252"/>
        <v>3.5412739751550362</v>
      </c>
      <c r="AB17440">
        <f>IF(Z17440=1,G17440-AA17440,0)</f>
        <v>0</v>
      </c>
      <c r="AC17440">
        <f t="shared" si="2253"/>
        <v>0</v>
      </c>
    </row>
    <row r="17441" spans="1:29" x14ac:dyDescent="0.25">
      <c r="A17441">
        <v>31.933333333333348</v>
      </c>
      <c r="B17441">
        <v>5.2193333333333349</v>
      </c>
      <c r="F17441">
        <f t="shared" si="2251"/>
        <v>17437</v>
      </c>
      <c r="G17441">
        <v>0</v>
      </c>
      <c r="H17441">
        <f t="shared" si="2255"/>
        <v>-129.07850680484495</v>
      </c>
      <c r="I17441">
        <f t="shared" si="2255"/>
        <v>-12.044343186795309</v>
      </c>
      <c r="J17441">
        <f t="shared" si="2255"/>
        <v>55.622496312103152</v>
      </c>
      <c r="K17441">
        <f t="shared" si="2255"/>
        <v>-26.061545090792968</v>
      </c>
      <c r="L17441">
        <f t="shared" si="2255"/>
        <v>-101.02798392249703</v>
      </c>
      <c r="M17441">
        <f t="shared" si="2248"/>
        <v>-41.552716406678115</v>
      </c>
      <c r="O17441">
        <f t="shared" si="2249"/>
        <v>1726.6282407738167</v>
      </c>
      <c r="Q17441">
        <f t="shared" si="2250"/>
        <v>41.552716406678115</v>
      </c>
      <c r="S17441">
        <f t="shared" si="2254"/>
        <v>53.192486961175987</v>
      </c>
      <c r="Z17441">
        <f>IF(B17438&gt;=10,1,0)</f>
        <v>0</v>
      </c>
      <c r="AA17441">
        <f t="shared" si="2252"/>
        <v>11.639770554497872</v>
      </c>
      <c r="AB17441">
        <f>IF(Z17441=1,G17441-AA17441,0)</f>
        <v>0</v>
      </c>
      <c r="AC17441">
        <f t="shared" si="2253"/>
        <v>0</v>
      </c>
    </row>
    <row r="17442" spans="1:29" x14ac:dyDescent="0.25">
      <c r="A17442">
        <v>62.6</v>
      </c>
      <c r="B17442">
        <v>8.9591999999999992</v>
      </c>
      <c r="F17442">
        <f t="shared" si="2251"/>
        <v>17438</v>
      </c>
      <c r="G17442">
        <v>0</v>
      </c>
      <c r="H17442">
        <f t="shared" si="2255"/>
        <v>-129.07450572028566</v>
      </c>
      <c r="I17442">
        <f t="shared" si="2255"/>
        <v>-23.171275014002322</v>
      </c>
      <c r="J17442">
        <f t="shared" si="2255"/>
        <v>88.861090397703194</v>
      </c>
      <c r="K17442">
        <f t="shared" si="2255"/>
        <v>-37.398461428913791</v>
      </c>
      <c r="L17442">
        <f t="shared" si="2255"/>
        <v>-85.964849111161215</v>
      </c>
      <c r="M17442">
        <f t="shared" si="2248"/>
        <v>-15.710834590510785</v>
      </c>
      <c r="O17442">
        <f t="shared" si="2249"/>
        <v>246.83032353039019</v>
      </c>
      <c r="Q17442">
        <f t="shared" si="2250"/>
        <v>15.710834590510785</v>
      </c>
      <c r="S17442">
        <f t="shared" si="2254"/>
        <v>35.558383844270764</v>
      </c>
      <c r="Z17442">
        <f>IF(B17439&gt;=10,1,0)</f>
        <v>0</v>
      </c>
      <c r="AA17442">
        <f t="shared" si="2252"/>
        <v>19.847549253759979</v>
      </c>
      <c r="AB17442">
        <f>IF(Z17442=1,G17442-AA17442,0)</f>
        <v>0</v>
      </c>
      <c r="AC17442">
        <f t="shared" si="2253"/>
        <v>0</v>
      </c>
    </row>
    <row r="17443" spans="1:29" x14ac:dyDescent="0.25">
      <c r="A17443">
        <v>110.22666666666649</v>
      </c>
      <c r="B17443">
        <v>12.3386333333333</v>
      </c>
      <c r="F17443">
        <f t="shared" si="2251"/>
        <v>17439</v>
      </c>
      <c r="G17443">
        <v>6.1533333333333147</v>
      </c>
      <c r="H17443">
        <f t="shared" si="2255"/>
        <v>-129.07048803481243</v>
      </c>
      <c r="I17443">
        <f t="shared" si="2255"/>
        <v>-33.903906265456676</v>
      </c>
      <c r="J17443">
        <f t="shared" si="2255"/>
        <v>120.57924658976521</v>
      </c>
      <c r="K17443">
        <f t="shared" si="2255"/>
        <v>-48.091973671787734</v>
      </c>
      <c r="L17443">
        <f t="shared" si="2255"/>
        <v>-65.043351896481113</v>
      </c>
      <c r="M17443">
        <f t="shared" si="2248"/>
        <v>15.506693007376271</v>
      </c>
      <c r="O17443">
        <f t="shared" si="2249"/>
        <v>87.485337192012949</v>
      </c>
      <c r="Q17443">
        <f t="shared" si="2250"/>
        <v>-9.3533596740429559</v>
      </c>
      <c r="S17443">
        <f t="shared" si="2254"/>
        <v>12.152287935064194</v>
      </c>
      <c r="Z17443">
        <f>IF(B17440&gt;=10,1,0)</f>
        <v>0</v>
      </c>
      <c r="AA17443">
        <f t="shared" si="2252"/>
        <v>27.658980942440465</v>
      </c>
      <c r="AB17443">
        <f>IF(Z17443=1,G17443-AA17443,0)</f>
        <v>0</v>
      </c>
      <c r="AC17443">
        <f t="shared" si="2253"/>
        <v>0</v>
      </c>
    </row>
    <row r="17444" spans="1:29" x14ac:dyDescent="0.25">
      <c r="A17444">
        <v>206.28</v>
      </c>
      <c r="B17444">
        <v>15.273966666666649</v>
      </c>
      <c r="F17444">
        <f t="shared" si="2251"/>
        <v>17440</v>
      </c>
      <c r="G17444">
        <v>31.933333333333348</v>
      </c>
      <c r="H17444">
        <f t="shared" si="2255"/>
        <v>-129.06645374894197</v>
      </c>
      <c r="I17444">
        <f t="shared" si="2255"/>
        <v>-44.059602076198985</v>
      </c>
      <c r="J17444">
        <f t="shared" si="2255"/>
        <v>150.2342584417905</v>
      </c>
      <c r="K17444">
        <f t="shared" si="2255"/>
        <v>-57.958110358911917</v>
      </c>
      <c r="L17444">
        <f t="shared" si="2255"/>
        <v>-39.689257739271071</v>
      </c>
      <c r="M17444">
        <f t="shared" si="2248"/>
        <v>50.498000804615586</v>
      </c>
      <c r="O17444">
        <f t="shared" si="2249"/>
        <v>344.64687831928484</v>
      </c>
      <c r="Q17444">
        <f t="shared" si="2250"/>
        <v>-18.564667471282238</v>
      </c>
      <c r="S17444">
        <f t="shared" si="2254"/>
        <v>-10.539523001474292</v>
      </c>
      <c r="Z17444">
        <f>IF(B17441&gt;=10,1,0)</f>
        <v>0</v>
      </c>
      <c r="AA17444">
        <f t="shared" si="2252"/>
        <v>39.958477803141292</v>
      </c>
      <c r="AB17444">
        <f>IF(Z17444=1,G17444-AA17444,0)</f>
        <v>0</v>
      </c>
      <c r="AC17444">
        <f t="shared" si="2253"/>
        <v>0</v>
      </c>
    </row>
    <row r="17445" spans="1:29" x14ac:dyDescent="0.25">
      <c r="A17445">
        <v>211.55</v>
      </c>
      <c r="B17445">
        <v>17.698233333333299</v>
      </c>
      <c r="F17445">
        <f t="shared" si="2251"/>
        <v>17441</v>
      </c>
      <c r="G17445">
        <v>62.6</v>
      </c>
      <c r="H17445">
        <f t="shared" si="2255"/>
        <v>-129.06240286319311</v>
      </c>
      <c r="I17445">
        <f t="shared" si="2255"/>
        <v>-53.465545166901819</v>
      </c>
      <c r="J17445">
        <f t="shared" si="2255"/>
        <v>177.31872047906768</v>
      </c>
      <c r="K17445">
        <f t="shared" si="2255"/>
        <v>-66.82713422018962</v>
      </c>
      <c r="L17445">
        <f t="shared" si="2255"/>
        <v>-11.630406256725617</v>
      </c>
      <c r="M17445">
        <f t="shared" si="2248"/>
        <v>87.370398258206521</v>
      </c>
      <c r="O17445">
        <f t="shared" si="2249"/>
        <v>613.57262987016054</v>
      </c>
      <c r="Q17445">
        <f t="shared" si="2250"/>
        <v>-24.770398258206519</v>
      </c>
      <c r="S17445">
        <f t="shared" si="2254"/>
        <v>-18.896120671037391</v>
      </c>
      <c r="Z17445">
        <f>IF(B17442&gt;=10,1,0)</f>
        <v>0</v>
      </c>
      <c r="AA17445">
        <f t="shared" si="2252"/>
        <v>68.474277587169126</v>
      </c>
      <c r="AB17445">
        <f>IF(Z17445=1,G17445-AA17445,0)</f>
        <v>0</v>
      </c>
      <c r="AC17445">
        <f t="shared" si="2253"/>
        <v>0</v>
      </c>
    </row>
    <row r="17446" spans="1:29" x14ac:dyDescent="0.25">
      <c r="A17446">
        <v>254.316666666667</v>
      </c>
      <c r="B17446">
        <v>19.55143333333335</v>
      </c>
      <c r="F17446">
        <f t="shared" si="2251"/>
        <v>17442</v>
      </c>
      <c r="G17446">
        <v>110.22666666666649</v>
      </c>
      <c r="H17446">
        <f t="shared" si="2255"/>
        <v>-129.05833537808689</v>
      </c>
      <c r="I17446">
        <f t="shared" si="2255"/>
        <v>-61.961676638226564</v>
      </c>
      <c r="J17446">
        <f t="shared" si="2255"/>
        <v>201.36921004690674</v>
      </c>
      <c r="K17446">
        <f t="shared" si="2255"/>
        <v>-74.546462340304032</v>
      </c>
      <c r="L17446">
        <f t="shared" si="2255"/>
        <v>17.221038192061666</v>
      </c>
      <c r="M17446">
        <f t="shared" si="2248"/>
        <v>124.06094016849995</v>
      </c>
      <c r="O17446">
        <f t="shared" si="2249"/>
        <v>191.38712332353157</v>
      </c>
      <c r="Q17446">
        <f t="shared" si="2250"/>
        <v>-13.834273501833465</v>
      </c>
      <c r="S17446">
        <f t="shared" si="2254"/>
        <v>-23.327138462060752</v>
      </c>
      <c r="Z17446">
        <f>IF(B17443&gt;=10,1,0)</f>
        <v>1</v>
      </c>
      <c r="AA17446">
        <f t="shared" si="2252"/>
        <v>100.73380170643921</v>
      </c>
      <c r="AB17446">
        <f>IF(Z17446=1,G17446-AA17446,0)</f>
        <v>9.4928649602272799</v>
      </c>
      <c r="AC17446">
        <f t="shared" si="2253"/>
        <v>9.4928649602272799</v>
      </c>
    </row>
    <row r="17447" spans="1:29" x14ac:dyDescent="0.25">
      <c r="A17447">
        <v>349.66666666666652</v>
      </c>
      <c r="B17447">
        <v>20.783933333333351</v>
      </c>
      <c r="F17447">
        <f t="shared" si="2251"/>
        <v>17443</v>
      </c>
      <c r="G17447">
        <v>206.28</v>
      </c>
      <c r="H17447">
        <f t="shared" si="2255"/>
        <v>-129.05425129414647</v>
      </c>
      <c r="I17447">
        <f t="shared" si="2255"/>
        <v>-69.403419658278153</v>
      </c>
      <c r="J17447">
        <f t="shared" si="2255"/>
        <v>221.97421660068076</v>
      </c>
      <c r="K17447">
        <f t="shared" si="2255"/>
        <v>-80.983291199129624</v>
      </c>
      <c r="L17447">
        <f t="shared" si="2255"/>
        <v>44.898897347077664</v>
      </c>
      <c r="M17447">
        <f t="shared" si="2248"/>
        <v>158.4693180823532</v>
      </c>
      <c r="O17447">
        <f t="shared" si="2249"/>
        <v>2285.8613054303992</v>
      </c>
      <c r="Q17447">
        <f t="shared" si="2250"/>
        <v>47.810681917646804</v>
      </c>
      <c r="S17447">
        <f t="shared" si="2254"/>
        <v>-12.93794450507712</v>
      </c>
      <c r="Z17447">
        <f>IF(B17444&gt;=10,1,0)</f>
        <v>1</v>
      </c>
      <c r="AA17447">
        <f t="shared" si="2252"/>
        <v>145.53137357727607</v>
      </c>
      <c r="AB17447">
        <f>IF(Z17447=1,G17447-AA17447,0)</f>
        <v>60.74862642272393</v>
      </c>
      <c r="AC17447">
        <f t="shared" si="2253"/>
        <v>60.74862642272393</v>
      </c>
    </row>
    <row r="17448" spans="1:29" x14ac:dyDescent="0.25">
      <c r="A17448">
        <v>307.66666666666697</v>
      </c>
      <c r="B17448">
        <v>21.36</v>
      </c>
      <c r="F17448">
        <f t="shared" si="2251"/>
        <v>17444</v>
      </c>
      <c r="G17448">
        <v>211.55</v>
      </c>
      <c r="H17448">
        <f t="shared" si="2255"/>
        <v>-129.05015061189707</v>
      </c>
      <c r="I17448">
        <f t="shared" si="2255"/>
        <v>-75.664139695520106</v>
      </c>
      <c r="J17448">
        <f t="shared" si="2255"/>
        <v>238.78118276561008</v>
      </c>
      <c r="K17448">
        <f t="shared" si="2255"/>
        <v>-86.026881426918763</v>
      </c>
      <c r="L17448">
        <f t="shared" si="2255"/>
        <v>69.516970846921609</v>
      </c>
      <c r="M17448">
        <f t="shared" si="2248"/>
        <v>188.59414816434477</v>
      </c>
      <c r="O17448">
        <f t="shared" si="2249"/>
        <v>526.97113350055599</v>
      </c>
      <c r="Q17448">
        <f t="shared" si="2250"/>
        <v>22.955851835655238</v>
      </c>
      <c r="S17448">
        <f t="shared" si="2254"/>
        <v>42.121299723913872</v>
      </c>
      <c r="Z17448">
        <f>IF(B17445&gt;=10,1,0)</f>
        <v>1</v>
      </c>
      <c r="AA17448">
        <f t="shared" si="2252"/>
        <v>230.71544788825864</v>
      </c>
      <c r="AB17448">
        <f>IF(Z17448=1,G17448-AA17448,0)</f>
        <v>-19.165447888258626</v>
      </c>
      <c r="AC17448">
        <f t="shared" si="2253"/>
        <v>19.165447888258626</v>
      </c>
    </row>
    <row r="17449" spans="1:29" x14ac:dyDescent="0.25">
      <c r="A17449">
        <v>349</v>
      </c>
      <c r="B17449">
        <v>21.261933333333303</v>
      </c>
      <c r="F17449">
        <f t="shared" si="2251"/>
        <v>17445</v>
      </c>
      <c r="G17449">
        <v>254.316666666667</v>
      </c>
      <c r="H17449">
        <f t="shared" si="2255"/>
        <v>-129.04603333186614</v>
      </c>
      <c r="I17449">
        <f t="shared" si="2255"/>
        <v>-80.637299431021574</v>
      </c>
      <c r="J17449">
        <f t="shared" si="2255"/>
        <v>251.50253669076321</v>
      </c>
      <c r="K17449">
        <f t="shared" si="2255"/>
        <v>-89.590462967275485</v>
      </c>
      <c r="L17449">
        <f t="shared" si="2255"/>
        <v>89.397577665767528</v>
      </c>
      <c r="M17449">
        <f t="shared" si="2248"/>
        <v>212.66348491251654</v>
      </c>
      <c r="O17449">
        <f t="shared" si="2249"/>
        <v>1734.9875502442933</v>
      </c>
      <c r="Q17449">
        <f t="shared" si="2250"/>
        <v>41.653181754150467</v>
      </c>
      <c r="S17449">
        <f t="shared" si="2254"/>
        <v>24.496577544446083</v>
      </c>
      <c r="Z17449">
        <f>IF(B17446&gt;=10,1,0)</f>
        <v>1</v>
      </c>
      <c r="AA17449">
        <f t="shared" si="2252"/>
        <v>237.16006245696263</v>
      </c>
      <c r="AB17449">
        <f>IF(Z17449=1,G17449-AA17449,0)</f>
        <v>17.156604209704369</v>
      </c>
      <c r="AC17449">
        <f t="shared" si="2253"/>
        <v>17.156604209704369</v>
      </c>
    </row>
    <row r="17450" spans="1:29" x14ac:dyDescent="0.25">
      <c r="A17450">
        <v>336.19666666666649</v>
      </c>
      <c r="B17450">
        <v>20.492599999999999</v>
      </c>
      <c r="F17450">
        <f t="shared" si="2251"/>
        <v>17446</v>
      </c>
      <c r="G17450">
        <v>349.66666666666652</v>
      </c>
      <c r="H17450">
        <f t="shared" si="2255"/>
        <v>-129.04189945458324</v>
      </c>
      <c r="I17450">
        <f t="shared" si="2255"/>
        <v>-84.238271681070714</v>
      </c>
      <c r="J17450">
        <f t="shared" si="2255"/>
        <v>259.92061248345482</v>
      </c>
      <c r="K17450">
        <f t="shared" si="2255"/>
        <v>-91.612727871444534</v>
      </c>
      <c r="L17450">
        <f t="shared" si="2255"/>
        <v>103.18588730316543</v>
      </c>
      <c r="M17450">
        <f t="shared" si="2248"/>
        <v>229.25076706567074</v>
      </c>
      <c r="O17450">
        <f t="shared" si="2249"/>
        <v>14499.988876717094</v>
      </c>
      <c r="Q17450">
        <f t="shared" si="2250"/>
        <v>120.41589960099577</v>
      </c>
      <c r="S17450">
        <f t="shared" si="2254"/>
        <v>37.519793278686379</v>
      </c>
      <c r="Z17450">
        <f>IF(B17447&gt;=10,1,0)</f>
        <v>1</v>
      </c>
      <c r="AA17450">
        <f t="shared" si="2252"/>
        <v>266.77056034435714</v>
      </c>
      <c r="AB17450">
        <f>IF(Z17450=1,G17450-AA17450,0)</f>
        <v>82.896106322309379</v>
      </c>
      <c r="AC17450">
        <f t="shared" si="2253"/>
        <v>82.896106322309379</v>
      </c>
    </row>
    <row r="17451" spans="1:29" x14ac:dyDescent="0.25">
      <c r="A17451">
        <v>289.22666666666703</v>
      </c>
      <c r="B17451">
        <v>19.075666666666649</v>
      </c>
      <c r="F17451">
        <f t="shared" si="2251"/>
        <v>17447</v>
      </c>
      <c r="G17451">
        <v>307.66666666666697</v>
      </c>
      <c r="H17451">
        <f t="shared" si="2255"/>
        <v>-129.03774898057998</v>
      </c>
      <c r="I17451">
        <f t="shared" si="2255"/>
        <v>-86.405779479675559</v>
      </c>
      <c r="J17451">
        <f t="shared" si="2255"/>
        <v>263.89137453294018</v>
      </c>
      <c r="K17451">
        <f t="shared" si="2255"/>
        <v>-92.058885041843155</v>
      </c>
      <c r="L17451">
        <f t="shared" si="2255"/>
        <v>109.94224924358437</v>
      </c>
      <c r="M17451">
        <f t="shared" si="2248"/>
        <v>237.36837656057486</v>
      </c>
      <c r="O17451">
        <f t="shared" si="2249"/>
        <v>4941.8495918402878</v>
      </c>
      <c r="Q17451">
        <f t="shared" si="2250"/>
        <v>70.298290106092111</v>
      </c>
      <c r="S17451">
        <f t="shared" si="2254"/>
        <v>105.39478263254766</v>
      </c>
      <c r="Z17451">
        <f>IF(B17448&gt;=10,1,0)</f>
        <v>1</v>
      </c>
      <c r="AA17451">
        <f t="shared" si="2252"/>
        <v>342.76315919312253</v>
      </c>
      <c r="AB17451">
        <f>IF(Z17451=1,G17451-AA17451,0)</f>
        <v>-35.096492526455563</v>
      </c>
      <c r="AC17451">
        <f t="shared" si="2253"/>
        <v>35.096492526455563</v>
      </c>
    </row>
    <row r="17452" spans="1:29" x14ac:dyDescent="0.25">
      <c r="A17452">
        <v>257.136666666667</v>
      </c>
      <c r="B17452">
        <v>17.051033333333351</v>
      </c>
      <c r="F17452">
        <f t="shared" si="2251"/>
        <v>17448</v>
      </c>
      <c r="G17452">
        <v>349</v>
      </c>
      <c r="H17452">
        <f t="shared" si="2255"/>
        <v>-129.03358191039024</v>
      </c>
      <c r="I17452">
        <f t="shared" si="2255"/>
        <v>-87.102938815367111</v>
      </c>
      <c r="J17452">
        <f t="shared" si="2255"/>
        <v>263.34688199965916</v>
      </c>
      <c r="K17452">
        <f t="shared" si="2255"/>
        <v>-90.921258778994982</v>
      </c>
      <c r="L17452">
        <f t="shared" si="2255"/>
        <v>109.20622858621593</v>
      </c>
      <c r="M17452">
        <f t="shared" si="2248"/>
        <v>236.53249736727179</v>
      </c>
      <c r="O17452">
        <f t="shared" si="2249"/>
        <v>12648.939148442727</v>
      </c>
      <c r="Q17452">
        <f t="shared" si="2250"/>
        <v>112.46750263272821</v>
      </c>
      <c r="S17452">
        <f t="shared" si="2254"/>
        <v>67.467664653687024</v>
      </c>
      <c r="Z17452">
        <f>IF(B17449&gt;=10,1,0)</f>
        <v>1</v>
      </c>
      <c r="AA17452">
        <f t="shared" si="2252"/>
        <v>304.00016202095878</v>
      </c>
      <c r="AB17452">
        <f>IF(Z17452=1,G17452-AA17452,0)</f>
        <v>44.999837979041217</v>
      </c>
      <c r="AC17452">
        <f t="shared" si="2253"/>
        <v>44.999837979041217</v>
      </c>
    </row>
    <row r="17453" spans="1:29" x14ac:dyDescent="0.25">
      <c r="A17453">
        <v>208.45666666666651</v>
      </c>
      <c r="B17453">
        <v>14.4720666666667</v>
      </c>
      <c r="F17453">
        <f t="shared" si="2251"/>
        <v>17449</v>
      </c>
      <c r="G17453">
        <v>336.19666666666649</v>
      </c>
      <c r="H17453">
        <f t="shared" si="2255"/>
        <v>-129.02939824454995</v>
      </c>
      <c r="I17453">
        <f t="shared" si="2255"/>
        <v>-86.317886278505512</v>
      </c>
      <c r="J17453">
        <f t="shared" si="2255"/>
        <v>258.29645130181416</v>
      </c>
      <c r="K17453">
        <f t="shared" si="2255"/>
        <v>-88.21942083448296</v>
      </c>
      <c r="L17453">
        <f t="shared" si="2255"/>
        <v>101.02798392252303</v>
      </c>
      <c r="M17453">
        <f t="shared" si="2248"/>
        <v>226.79489615294779</v>
      </c>
      <c r="O17453">
        <f t="shared" si="2249"/>
        <v>11968.747391536372</v>
      </c>
      <c r="Q17453">
        <f t="shared" si="2250"/>
        <v>109.4017705137187</v>
      </c>
      <c r="S17453">
        <f t="shared" si="2254"/>
        <v>98.668675916156232</v>
      </c>
      <c r="Z17453">
        <f>IF(B17450&gt;=10,1,0)</f>
        <v>1</v>
      </c>
      <c r="AA17453">
        <f t="shared" si="2252"/>
        <v>325.46357206910403</v>
      </c>
      <c r="AB17453">
        <f>IF(Z17453=1,G17453-AA17453,0)</f>
        <v>10.733094597562456</v>
      </c>
      <c r="AC17453">
        <f t="shared" si="2253"/>
        <v>10.733094597562456</v>
      </c>
    </row>
    <row r="17454" spans="1:29" x14ac:dyDescent="0.25">
      <c r="A17454">
        <v>164.90333333333348</v>
      </c>
      <c r="B17454">
        <v>11.4006666666667</v>
      </c>
      <c r="F17454">
        <f t="shared" si="2251"/>
        <v>17450</v>
      </c>
      <c r="G17454">
        <v>289.22666666666703</v>
      </c>
      <c r="H17454">
        <f t="shared" ref="H17454:L17485" si="2256">H$2*COS(H$1*$F17454)+H$3*SIN(H$1*$F17454)</f>
        <v>-129.02519798359714</v>
      </c>
      <c r="I17454">
        <f t="shared" si="2256"/>
        <v>-84.063980938326651</v>
      </c>
      <c r="J17454">
        <f t="shared" si="2256"/>
        <v>248.82649670888341</v>
      </c>
      <c r="K17454">
        <f t="shared" si="2256"/>
        <v>-83.999853698006618</v>
      </c>
      <c r="L17454">
        <f t="shared" si="2256"/>
        <v>85.96484911113825</v>
      </c>
      <c r="M17454">
        <f t="shared" si="2248"/>
        <v>208.73947948624027</v>
      </c>
      <c r="O17454">
        <f t="shared" si="2249"/>
        <v>6478.1873002170532</v>
      </c>
      <c r="Q17454">
        <f t="shared" si="2250"/>
        <v>80.487187180426758</v>
      </c>
      <c r="S17454">
        <f t="shared" si="2254"/>
        <v>96.394049661423892</v>
      </c>
      <c r="Z17454">
        <f>IF(B17451&gt;=10,1,0)</f>
        <v>1</v>
      </c>
      <c r="AA17454">
        <f t="shared" si="2252"/>
        <v>305.13352914766415</v>
      </c>
      <c r="AB17454">
        <f>IF(Z17454=1,G17454-AA17454,0)</f>
        <v>-15.90686248099712</v>
      </c>
      <c r="AC17454">
        <f t="shared" si="2253"/>
        <v>15.90686248099712</v>
      </c>
    </row>
    <row r="17455" spans="1:29" x14ac:dyDescent="0.25">
      <c r="A17455">
        <v>108.04999999999984</v>
      </c>
      <c r="B17455">
        <v>7.9066333333333301</v>
      </c>
      <c r="F17455">
        <f t="shared" si="2251"/>
        <v>17451</v>
      </c>
      <c r="G17455">
        <v>257.136666666667</v>
      </c>
      <c r="H17455">
        <f t="shared" si="2256"/>
        <v>-129.02098112807212</v>
      </c>
      <c r="I17455">
        <f t="shared" si="2256"/>
        <v>-80.379577014580136</v>
      </c>
      <c r="J17455">
        <f t="shared" si="2256"/>
        <v>235.09905176951966</v>
      </c>
      <c r="K17455">
        <f t="shared" si="2256"/>
        <v>-78.335150911440351</v>
      </c>
      <c r="L17455">
        <f t="shared" si="2256"/>
        <v>65.043351896451597</v>
      </c>
      <c r="M17455">
        <f t="shared" si="2248"/>
        <v>183.44386089802768</v>
      </c>
      <c r="O17455">
        <f t="shared" si="2249"/>
        <v>5430.6296220544</v>
      </c>
      <c r="Q17455">
        <f t="shared" si="2250"/>
        <v>73.692805768639317</v>
      </c>
      <c r="S17455">
        <f t="shared" si="2254"/>
        <v>72.240437891065781</v>
      </c>
      <c r="Z17455">
        <f>IF(B17452&gt;=10,1,0)</f>
        <v>1</v>
      </c>
      <c r="AA17455">
        <f t="shared" si="2252"/>
        <v>255.68429878909348</v>
      </c>
      <c r="AB17455">
        <f>IF(Z17455=1,G17455-AA17455,0)</f>
        <v>1.452367877573522</v>
      </c>
      <c r="AC17455">
        <f t="shared" si="2253"/>
        <v>1.452367877573522</v>
      </c>
    </row>
    <row r="17456" spans="1:29" x14ac:dyDescent="0.25">
      <c r="A17456">
        <v>47.756666666666646</v>
      </c>
      <c r="B17456">
        <v>4.0863333333333305</v>
      </c>
      <c r="F17456">
        <f t="shared" si="2251"/>
        <v>17452</v>
      </c>
      <c r="G17456">
        <v>208.45666666666651</v>
      </c>
      <c r="H17456">
        <f t="shared" si="2256"/>
        <v>-129.01674767851716</v>
      </c>
      <c r="I17456">
        <f t="shared" si="2256"/>
        <v>-75.327371212005445</v>
      </c>
      <c r="J17456">
        <f t="shared" si="2256"/>
        <v>217.3489968726025</v>
      </c>
      <c r="K17456">
        <f t="shared" si="2256"/>
        <v>-71.322768167665032</v>
      </c>
      <c r="L17456">
        <f t="shared" si="2256"/>
        <v>39.689257739236986</v>
      </c>
      <c r="M17456">
        <f t="shared" si="2248"/>
        <v>152.40853383980084</v>
      </c>
      <c r="O17456">
        <f t="shared" si="2249"/>
        <v>3141.3931933779768</v>
      </c>
      <c r="Q17456">
        <f t="shared" si="2250"/>
        <v>56.048132826865668</v>
      </c>
      <c r="S17456">
        <f t="shared" si="2254"/>
        <v>62.68703206015325</v>
      </c>
      <c r="Z17456">
        <f>IF(B17453&gt;=10,1,0)</f>
        <v>1</v>
      </c>
      <c r="AA17456">
        <f t="shared" si="2252"/>
        <v>215.0955658999541</v>
      </c>
      <c r="AB17456">
        <f>IF(Z17456=1,G17456-AA17456,0)</f>
        <v>-6.6388992332875887</v>
      </c>
      <c r="AC17456">
        <f t="shared" si="2253"/>
        <v>6.6388992332875887</v>
      </c>
    </row>
    <row r="17457" spans="1:29" x14ac:dyDescent="0.25">
      <c r="A17457">
        <v>4.3466666666666649</v>
      </c>
      <c r="B17457">
        <v>0.57679999999999831</v>
      </c>
      <c r="F17457">
        <f t="shared" si="2251"/>
        <v>17453</v>
      </c>
      <c r="G17457">
        <v>164.90333333333348</v>
      </c>
      <c r="H17457">
        <f t="shared" si="2256"/>
        <v>-129.01249763547676</v>
      </c>
      <c r="I17457">
        <f t="shared" si="2256"/>
        <v>-68.99333582416736</v>
      </c>
      <c r="J17457">
        <f t="shared" si="2256"/>
        <v>195.88004037874413</v>
      </c>
      <c r="K17457">
        <f t="shared" si="2256"/>
        <v>-63.08334668031344</v>
      </c>
      <c r="L17457">
        <f t="shared" si="2256"/>
        <v>11.6304062567893</v>
      </c>
      <c r="M17457">
        <f t="shared" si="2248"/>
        <v>117.45843278172488</v>
      </c>
      <c r="O17457">
        <f t="shared" si="2249"/>
        <v>2251.0185883520298</v>
      </c>
      <c r="Q17457">
        <f t="shared" si="2250"/>
        <v>47.444900551608598</v>
      </c>
      <c r="S17457">
        <f t="shared" si="2254"/>
        <v>47.534372278944559</v>
      </c>
      <c r="Z17457">
        <f>IF(B17454&gt;=10,1,0)</f>
        <v>1</v>
      </c>
      <c r="AA17457">
        <f t="shared" si="2252"/>
        <v>164.99280506066944</v>
      </c>
      <c r="AB17457">
        <f>IF(Z17457=1,G17457-AA17457,0)</f>
        <v>-8.9471727335961759E-2</v>
      </c>
      <c r="AC17457">
        <f t="shared" si="2253"/>
        <v>8.9471727335961759E-2</v>
      </c>
    </row>
    <row r="17458" spans="1:29" x14ac:dyDescent="0.25">
      <c r="A17458">
        <v>0</v>
      </c>
      <c r="B17458">
        <v>0</v>
      </c>
      <c r="F17458">
        <f t="shared" si="2251"/>
        <v>17454</v>
      </c>
      <c r="G17458">
        <v>108.04999999999984</v>
      </c>
      <c r="H17458">
        <f t="shared" si="2256"/>
        <v>-129.00823099949761</v>
      </c>
      <c r="I17458">
        <f t="shared" si="2256"/>
        <v>-61.485255761390427</v>
      </c>
      <c r="J17458">
        <f t="shared" si="2256"/>
        <v>171.05952208572535</v>
      </c>
      <c r="K17458">
        <f t="shared" si="2256"/>
        <v>-53.758637669218643</v>
      </c>
      <c r="L17458">
        <f t="shared" si="2256"/>
        <v>-17.221038191998414</v>
      </c>
      <c r="M17458">
        <f t="shared" si="2248"/>
        <v>80.623525749769271</v>
      </c>
      <c r="O17458">
        <f t="shared" si="2249"/>
        <v>752.21148979856048</v>
      </c>
      <c r="Q17458">
        <f t="shared" si="2250"/>
        <v>27.426474250230569</v>
      </c>
      <c r="S17458">
        <f t="shared" si="2254"/>
        <v>40.228708346984199</v>
      </c>
      <c r="Z17458">
        <f>IF(B17455&gt;=10,1,0)</f>
        <v>0</v>
      </c>
      <c r="AA17458">
        <f t="shared" si="2252"/>
        <v>120.85223409675348</v>
      </c>
      <c r="AB17458">
        <f>IF(Z17458=1,G17458-AA17458,0)</f>
        <v>0</v>
      </c>
      <c r="AC17458">
        <f t="shared" si="2253"/>
        <v>0</v>
      </c>
    </row>
    <row r="17459" spans="1:29" x14ac:dyDescent="0.25">
      <c r="A17459">
        <v>0</v>
      </c>
      <c r="B17459">
        <v>0</v>
      </c>
      <c r="F17459">
        <f t="shared" si="2251"/>
        <v>17455</v>
      </c>
      <c r="G17459">
        <v>47.756666666666646</v>
      </c>
      <c r="H17459">
        <f t="shared" si="2256"/>
        <v>-129.00394777112837</v>
      </c>
      <c r="I17459">
        <f t="shared" si="2256"/>
        <v>-52.930894398392553</v>
      </c>
      <c r="J17459">
        <f t="shared" si="2256"/>
        <v>143.31212794315633</v>
      </c>
      <c r="K17459">
        <f t="shared" si="2256"/>
        <v>-43.509063668770899</v>
      </c>
      <c r="L17459">
        <f t="shared" si="2256"/>
        <v>-44.898897347111038</v>
      </c>
      <c r="M17459">
        <f t="shared" si="2248"/>
        <v>44.006491043902486</v>
      </c>
      <c r="O17459">
        <f t="shared" si="2249"/>
        <v>14.06381720157456</v>
      </c>
      <c r="Q17459">
        <f t="shared" si="2250"/>
        <v>3.7501756227641607</v>
      </c>
      <c r="S17459">
        <f t="shared" si="2254"/>
        <v>22.82111997683624</v>
      </c>
      <c r="Z17459">
        <f>IF(B17456&gt;=10,1,0)</f>
        <v>0</v>
      </c>
      <c r="AA17459">
        <f t="shared" si="2252"/>
        <v>66.827611020738729</v>
      </c>
      <c r="AB17459">
        <f>IF(Z17459=1,G17459-AA17459,0)</f>
        <v>0</v>
      </c>
      <c r="AC17459">
        <f t="shared" si="2253"/>
        <v>0</v>
      </c>
    </row>
    <row r="17460" spans="1:29" x14ac:dyDescent="0.25">
      <c r="A17460">
        <v>0</v>
      </c>
      <c r="B17460">
        <v>0</v>
      </c>
      <c r="F17460">
        <f t="shared" si="2251"/>
        <v>17456</v>
      </c>
      <c r="G17460">
        <v>4.3466666666666649</v>
      </c>
      <c r="H17460">
        <f t="shared" si="2256"/>
        <v>-128.99964795091998</v>
      </c>
      <c r="I17460">
        <f t="shared" si="2256"/>
        <v>-43.475819452518557</v>
      </c>
      <c r="J17460">
        <f t="shared" si="2256"/>
        <v>113.11262355784814</v>
      </c>
      <c r="K17460">
        <f t="shared" si="2256"/>
        <v>-32.510958614497461</v>
      </c>
      <c r="L17460">
        <f t="shared" si="2256"/>
        <v>-69.516970846950002</v>
      </c>
      <c r="M17460">
        <f t="shared" si="2248"/>
        <v>9.6463929791111411</v>
      </c>
      <c r="O17460">
        <f t="shared" si="2249"/>
        <v>28.087098986816326</v>
      </c>
      <c r="Q17460">
        <f t="shared" si="2250"/>
        <v>-5.2997263124444762</v>
      </c>
      <c r="S17460">
        <f t="shared" si="2254"/>
        <v>1.7551474787487873</v>
      </c>
      <c r="Z17460">
        <f>IF(B17457&gt;=10,1,0)</f>
        <v>0</v>
      </c>
      <c r="AA17460">
        <f t="shared" si="2252"/>
        <v>11.401540457859928</v>
      </c>
      <c r="AB17460">
        <f>IF(Z17460=1,G17460-AA17460,0)</f>
        <v>0</v>
      </c>
      <c r="AC17460">
        <f t="shared" si="2253"/>
        <v>0</v>
      </c>
    </row>
    <row r="17461" spans="1:29" x14ac:dyDescent="0.25">
      <c r="A17461">
        <v>0</v>
      </c>
      <c r="B17461">
        <v>0</v>
      </c>
      <c r="F17461">
        <f t="shared" si="2251"/>
        <v>17457</v>
      </c>
      <c r="G17461">
        <v>0</v>
      </c>
      <c r="H17461">
        <f t="shared" si="2256"/>
        <v>-128.99533153942545</v>
      </c>
      <c r="I17461">
        <f t="shared" si="2256"/>
        <v>-33.280925889260679</v>
      </c>
      <c r="J17461">
        <f t="shared" si="2256"/>
        <v>80.977730822718485</v>
      </c>
      <c r="K17461">
        <f t="shared" si="2256"/>
        <v>-20.953534189486561</v>
      </c>
      <c r="L17461">
        <f t="shared" si="2256"/>
        <v>-89.397577665789001</v>
      </c>
      <c r="M17461">
        <f t="shared" si="2248"/>
        <v>-20.612472175094211</v>
      </c>
      <c r="O17461">
        <f t="shared" si="2249"/>
        <v>424.87400916903312</v>
      </c>
      <c r="Q17461">
        <f t="shared" si="2250"/>
        <v>20.612472175094211</v>
      </c>
      <c r="S17461">
        <f t="shared" si="2254"/>
        <v>-6.9365346414900486</v>
      </c>
      <c r="Z17461">
        <f>IF(B17458&gt;=10,1,0)</f>
        <v>0</v>
      </c>
      <c r="AA17461">
        <f t="shared" si="2252"/>
        <v>-27.54900681658426</v>
      </c>
      <c r="AB17461">
        <f>IF(Z17461=1,G17461-AA17461,0)</f>
        <v>0</v>
      </c>
      <c r="AC17461">
        <f t="shared" si="2253"/>
        <v>0</v>
      </c>
    </row>
    <row r="17462" spans="1:29" x14ac:dyDescent="0.25">
      <c r="A17462">
        <v>0</v>
      </c>
      <c r="B17462">
        <v>0</v>
      </c>
      <c r="F17462">
        <f t="shared" si="2251"/>
        <v>17458</v>
      </c>
      <c r="G17462">
        <v>0</v>
      </c>
      <c r="H17462">
        <f t="shared" si="2256"/>
        <v>-128.99099853719991</v>
      </c>
      <c r="I17462">
        <f t="shared" si="2256"/>
        <v>-22.519698007662271</v>
      </c>
      <c r="J17462">
        <f t="shared" si="2256"/>
        <v>47.457286662059886</v>
      </c>
      <c r="K17462">
        <f t="shared" si="2256"/>
        <v>-9.0356246217101805</v>
      </c>
      <c r="L17462">
        <f t="shared" si="2256"/>
        <v>-103.18588730314244</v>
      </c>
      <c r="M17462">
        <f t="shared" si="2248"/>
        <v>-45.237755521505903</v>
      </c>
      <c r="O17462">
        <f t="shared" si="2249"/>
        <v>2046.4545246235377</v>
      </c>
      <c r="Q17462">
        <f t="shared" si="2250"/>
        <v>45.237755521505903</v>
      </c>
      <c r="S17462">
        <f t="shared" si="2254"/>
        <v>16.415175074397162</v>
      </c>
      <c r="Z17462">
        <f>IF(B17459&gt;=10,1,0)</f>
        <v>0</v>
      </c>
      <c r="AA17462">
        <f t="shared" si="2252"/>
        <v>-28.822580447108741</v>
      </c>
      <c r="AB17462">
        <f>IF(Z17462=1,G17462-AA17462,0)</f>
        <v>0</v>
      </c>
      <c r="AC17462">
        <f t="shared" si="2253"/>
        <v>0</v>
      </c>
    </row>
    <row r="17463" spans="1:29" x14ac:dyDescent="0.25">
      <c r="A17463">
        <v>0</v>
      </c>
      <c r="B17463">
        <v>0</v>
      </c>
      <c r="F17463">
        <f t="shared" si="2251"/>
        <v>17459</v>
      </c>
      <c r="G17463">
        <v>0</v>
      </c>
      <c r="H17463">
        <f t="shared" si="2256"/>
        <v>-128.98664894480072</v>
      </c>
      <c r="I17463">
        <f t="shared" si="2256"/>
        <v>-11.37525729523937</v>
      </c>
      <c r="J17463">
        <f t="shared" si="2256"/>
        <v>13.124835168852357</v>
      </c>
      <c r="K17463">
        <f t="shared" si="2256"/>
        <v>3.0377340651635762</v>
      </c>
      <c r="L17463">
        <f t="shared" si="2256"/>
        <v>-109.94224924357765</v>
      </c>
      <c r="M17463">
        <f t="shared" si="2248"/>
        <v>-63.104419963452784</v>
      </c>
      <c r="O17463">
        <f t="shared" si="2249"/>
        <v>3982.1678189238182</v>
      </c>
      <c r="Q17463">
        <f t="shared" si="2250"/>
        <v>63.104419963452784</v>
      </c>
      <c r="S17463">
        <f t="shared" si="2254"/>
        <v>40.796720466776023</v>
      </c>
      <c r="Z17463">
        <f>IF(B17460&gt;=10,1,0)</f>
        <v>0</v>
      </c>
      <c r="AA17463">
        <f t="shared" si="2252"/>
        <v>-22.307699496676761</v>
      </c>
      <c r="AB17463">
        <f>IF(Z17463=1,G17463-AA17463,0)</f>
        <v>0</v>
      </c>
      <c r="AC17463">
        <f t="shared" si="2253"/>
        <v>0</v>
      </c>
    </row>
    <row r="17464" spans="1:29" x14ac:dyDescent="0.25">
      <c r="A17464">
        <v>0</v>
      </c>
      <c r="B17464">
        <v>0</v>
      </c>
      <c r="F17464">
        <f t="shared" si="2251"/>
        <v>17460</v>
      </c>
      <c r="G17464">
        <v>0</v>
      </c>
      <c r="H17464">
        <f t="shared" si="2256"/>
        <v>-128.98228276278721</v>
      </c>
      <c r="I17464">
        <f t="shared" si="2256"/>
        <v>-3.7246289486329687E-2</v>
      </c>
      <c r="J17464">
        <f t="shared" si="2256"/>
        <v>-21.432185892986332</v>
      </c>
      <c r="K17464">
        <f t="shared" si="2256"/>
        <v>15.058831496811308</v>
      </c>
      <c r="L17464">
        <f t="shared" si="2256"/>
        <v>-109.20622858621023</v>
      </c>
      <c r="M17464">
        <f t="shared" si="2248"/>
        <v>-73.561945748509771</v>
      </c>
      <c r="O17464">
        <f t="shared" si="2249"/>
        <v>5411.3598623066946</v>
      </c>
      <c r="Q17464">
        <f t="shared" si="2250"/>
        <v>73.561945748509771</v>
      </c>
      <c r="S17464">
        <f t="shared" si="2254"/>
        <v>57.882707582842784</v>
      </c>
      <c r="Z17464">
        <f>IF(B17461&gt;=10,1,0)</f>
        <v>0</v>
      </c>
      <c r="AA17464">
        <f t="shared" si="2252"/>
        <v>-15.679238165666987</v>
      </c>
      <c r="AB17464">
        <f>IF(Z17464=1,G17464-AA17464,0)</f>
        <v>0</v>
      </c>
      <c r="AC17464">
        <f t="shared" si="2253"/>
        <v>0</v>
      </c>
    </row>
    <row r="17465" spans="1:29" x14ac:dyDescent="0.25">
      <c r="A17465">
        <v>0</v>
      </c>
      <c r="B17465">
        <v>0</v>
      </c>
      <c r="F17465">
        <f t="shared" si="2251"/>
        <v>17461</v>
      </c>
      <c r="G17465">
        <v>0</v>
      </c>
      <c r="H17465">
        <f t="shared" si="2256"/>
        <v>-128.97789999172096</v>
      </c>
      <c r="I17465">
        <f t="shared" si="2256"/>
        <v>11.301398528280577</v>
      </c>
      <c r="J17465">
        <f t="shared" si="2256"/>
        <v>-55.622496312070986</v>
      </c>
      <c r="K17465">
        <f t="shared" si="2256"/>
        <v>26.820856402892776</v>
      </c>
      <c r="L17465">
        <f t="shared" si="2256"/>
        <v>-101.02798392250821</v>
      </c>
      <c r="M17465">
        <f t="shared" si="2248"/>
        <v>-76.468959008977777</v>
      </c>
      <c r="O17465">
        <f t="shared" si="2249"/>
        <v>5847.5016919167238</v>
      </c>
      <c r="Q17465">
        <f t="shared" si="2250"/>
        <v>76.468959008977777</v>
      </c>
      <c r="S17465">
        <f t="shared" si="2254"/>
        <v>66.598285468153833</v>
      </c>
      <c r="Z17465">
        <f>IF(B17462&gt;=10,1,0)</f>
        <v>0</v>
      </c>
      <c r="AA17465">
        <f t="shared" si="2252"/>
        <v>-9.8706735408239439</v>
      </c>
      <c r="AB17465">
        <f>IF(Z17465=1,G17465-AA17465,0)</f>
        <v>0</v>
      </c>
      <c r="AC17465">
        <f t="shared" si="2253"/>
        <v>0</v>
      </c>
    </row>
    <row r="17466" spans="1:29" x14ac:dyDescent="0.25">
      <c r="A17466">
        <v>0</v>
      </c>
      <c r="B17466">
        <v>0</v>
      </c>
      <c r="F17466">
        <f t="shared" si="2251"/>
        <v>17462</v>
      </c>
      <c r="G17466">
        <v>0</v>
      </c>
      <c r="H17466">
        <f t="shared" si="2256"/>
        <v>-128.97350063216572</v>
      </c>
      <c r="I17466">
        <f t="shared" si="2256"/>
        <v>22.447729891421272</v>
      </c>
      <c r="J17466">
        <f t="shared" si="2256"/>
        <v>-88.861090397785375</v>
      </c>
      <c r="K17466">
        <f t="shared" si="2256"/>
        <v>38.121454603481268</v>
      </c>
      <c r="L17466">
        <f t="shared" si="2256"/>
        <v>-85.964849111115299</v>
      </c>
      <c r="M17466">
        <f t="shared" si="2248"/>
        <v>-72.193089360014852</v>
      </c>
      <c r="O17466">
        <f t="shared" si="2249"/>
        <v>5211.8421513430894</v>
      </c>
      <c r="Q17466">
        <f t="shared" si="2250"/>
        <v>72.193089360014852</v>
      </c>
      <c r="S17466">
        <f t="shared" si="2254"/>
        <v>68.423657599339563</v>
      </c>
      <c r="Z17466">
        <f>IF(B17463&gt;=10,1,0)</f>
        <v>0</v>
      </c>
      <c r="AA17466">
        <f t="shared" si="2252"/>
        <v>-3.769431760675289</v>
      </c>
      <c r="AB17466">
        <f>IF(Z17466=1,G17466-AA17466,0)</f>
        <v>0</v>
      </c>
      <c r="AC17466">
        <f t="shared" si="2253"/>
        <v>0</v>
      </c>
    </row>
    <row r="17467" spans="1:29" x14ac:dyDescent="0.25">
      <c r="A17467">
        <v>0</v>
      </c>
      <c r="B17467">
        <v>0</v>
      </c>
      <c r="F17467">
        <f t="shared" si="2251"/>
        <v>17463</v>
      </c>
      <c r="G17467">
        <v>0</v>
      </c>
      <c r="H17467">
        <f t="shared" si="2256"/>
        <v>-128.96908468468729</v>
      </c>
      <c r="I17467">
        <f t="shared" si="2256"/>
        <v>33.212073089607401</v>
      </c>
      <c r="J17467">
        <f t="shared" si="2256"/>
        <v>-120.57924658973594</v>
      </c>
      <c r="K17467">
        <f t="shared" si="2256"/>
        <v>48.766210315595494</v>
      </c>
      <c r="L17467">
        <f t="shared" si="2256"/>
        <v>-65.043351896503381</v>
      </c>
      <c r="M17467">
        <f t="shared" si="2248"/>
        <v>-61.576233479574711</v>
      </c>
      <c r="O17467">
        <f t="shared" si="2249"/>
        <v>3791.6325295310976</v>
      </c>
      <c r="Q17467">
        <f t="shared" si="2250"/>
        <v>61.576233479574711</v>
      </c>
      <c r="S17467">
        <f t="shared" si="2254"/>
        <v>63.915641357431952</v>
      </c>
      <c r="Z17467">
        <f>IF(B17464&gt;=10,1,0)</f>
        <v>0</v>
      </c>
      <c r="AA17467">
        <f t="shared" si="2252"/>
        <v>2.3394078778572407</v>
      </c>
      <c r="AB17467">
        <f>IF(Z17467=1,G17467-AA17467,0)</f>
        <v>0</v>
      </c>
      <c r="AC17467">
        <f t="shared" si="2253"/>
        <v>0</v>
      </c>
    </row>
    <row r="17468" spans="1:29" x14ac:dyDescent="0.25">
      <c r="A17468">
        <v>0</v>
      </c>
      <c r="B17468">
        <v>0</v>
      </c>
      <c r="F17468">
        <f t="shared" si="2251"/>
        <v>17464</v>
      </c>
      <c r="G17468">
        <v>0</v>
      </c>
      <c r="H17468">
        <f t="shared" si="2256"/>
        <v>-128.96465214985358</v>
      </c>
      <c r="I17468">
        <f t="shared" si="2256"/>
        <v>43.4112536226543</v>
      </c>
      <c r="J17468">
        <f t="shared" si="2256"/>
        <v>-150.23425844176347</v>
      </c>
      <c r="K17468">
        <f t="shared" si="2256"/>
        <v>58.571990887345606</v>
      </c>
      <c r="L17468">
        <f t="shared" si="2256"/>
        <v>-39.68925773929675</v>
      </c>
      <c r="M17468">
        <f t="shared" si="2248"/>
        <v>-45.867757534764877</v>
      </c>
      <c r="O17468">
        <f t="shared" si="2249"/>
        <v>2103.8511812679803</v>
      </c>
      <c r="Q17468">
        <f t="shared" si="2250"/>
        <v>45.867757534764877</v>
      </c>
      <c r="S17468">
        <f t="shared" si="2254"/>
        <v>53.863850697805184</v>
      </c>
      <c r="Z17468">
        <f>IF(B17465&gt;=10,1,0)</f>
        <v>0</v>
      </c>
      <c r="AA17468">
        <f t="shared" si="2252"/>
        <v>7.9960931630403067</v>
      </c>
      <c r="AB17468">
        <f>IF(Z17468=1,G17468-AA17468,0)</f>
        <v>0</v>
      </c>
      <c r="AC17468">
        <f t="shared" si="2253"/>
        <v>0</v>
      </c>
    </row>
    <row r="17469" spans="1:29" x14ac:dyDescent="0.25">
      <c r="A17469">
        <v>0</v>
      </c>
      <c r="B17469">
        <v>0</v>
      </c>
      <c r="F17469">
        <f t="shared" si="2251"/>
        <v>17465</v>
      </c>
      <c r="G17469">
        <v>0</v>
      </c>
      <c r="H17469">
        <f t="shared" si="2256"/>
        <v>-128.96020302823473</v>
      </c>
      <c r="I17469">
        <f t="shared" si="2256"/>
        <v>52.871714241112279</v>
      </c>
      <c r="J17469">
        <f t="shared" si="2256"/>
        <v>-177.31872047904329</v>
      </c>
      <c r="K17469">
        <f t="shared" si="2256"/>
        <v>67.370097416800874</v>
      </c>
      <c r="L17469">
        <f t="shared" si="2256"/>
        <v>-11.630406256752988</v>
      </c>
      <c r="M17469">
        <f t="shared" si="2248"/>
        <v>-26.630351819968837</v>
      </c>
      <c r="O17469">
        <f t="shared" si="2249"/>
        <v>709.17563805531756</v>
      </c>
      <c r="Q17469">
        <f t="shared" si="2250"/>
        <v>26.630351819968837</v>
      </c>
      <c r="S17469">
        <f t="shared" si="2254"/>
        <v>39.413099778488956</v>
      </c>
      <c r="Z17469">
        <f>IF(B17466&gt;=10,1,0)</f>
        <v>0</v>
      </c>
      <c r="AA17469">
        <f t="shared" si="2252"/>
        <v>12.782747958520119</v>
      </c>
      <c r="AB17469">
        <f>IF(Z17469=1,G17469-AA17469,0)</f>
        <v>0</v>
      </c>
      <c r="AC17469">
        <f t="shared" si="2253"/>
        <v>0</v>
      </c>
    </row>
    <row r="17470" spans="1:29" x14ac:dyDescent="0.25">
      <c r="A17470">
        <v>0</v>
      </c>
      <c r="B17470">
        <v>0</v>
      </c>
      <c r="F17470">
        <f t="shared" si="2251"/>
        <v>17466</v>
      </c>
      <c r="G17470">
        <v>0</v>
      </c>
      <c r="H17470">
        <f t="shared" si="2256"/>
        <v>-128.95573732040293</v>
      </c>
      <c r="I17470">
        <f t="shared" si="2256"/>
        <v>61.432468332569606</v>
      </c>
      <c r="J17470">
        <f t="shared" si="2256"/>
        <v>-201.36921004688548</v>
      </c>
      <c r="K17470">
        <f t="shared" si="2256"/>
        <v>75.009167052250703</v>
      </c>
      <c r="L17470">
        <f t="shared" si="2256"/>
        <v>17.221038192034481</v>
      </c>
      <c r="M17470">
        <f t="shared" si="2248"/>
        <v>-5.6251075042846139</v>
      </c>
      <c r="O17470">
        <f t="shared" si="2249"/>
        <v>31.641834434759076</v>
      </c>
      <c r="Q17470">
        <f t="shared" si="2250"/>
        <v>5.6251075042846139</v>
      </c>
      <c r="S17470">
        <f t="shared" si="2254"/>
        <v>21.977513254056561</v>
      </c>
      <c r="Z17470">
        <f>IF(B17467&gt;=10,1,0)</f>
        <v>0</v>
      </c>
      <c r="AA17470">
        <f t="shared" si="2252"/>
        <v>16.352405749771947</v>
      </c>
      <c r="AB17470">
        <f>IF(Z17470=1,G17470-AA17470,0)</f>
        <v>0</v>
      </c>
      <c r="AC17470">
        <f t="shared" si="2253"/>
        <v>0</v>
      </c>
    </row>
    <row r="17471" spans="1:29" x14ac:dyDescent="0.25">
      <c r="A17471">
        <v>0</v>
      </c>
      <c r="B17471">
        <v>0</v>
      </c>
      <c r="F17471">
        <f t="shared" si="2251"/>
        <v>17467</v>
      </c>
      <c r="G17471">
        <v>0</v>
      </c>
      <c r="H17471">
        <f t="shared" si="2256"/>
        <v>-128.95125502693256</v>
      </c>
      <c r="I17471">
        <f t="shared" si="2256"/>
        <v>68.947839396097663</v>
      </c>
      <c r="J17471">
        <f t="shared" si="2256"/>
        <v>-221.97421660072808</v>
      </c>
      <c r="K17471">
        <f t="shared" si="2256"/>
        <v>81.357777042610323</v>
      </c>
      <c r="L17471">
        <f t="shared" si="2256"/>
        <v>44.898897347144406</v>
      </c>
      <c r="M17471">
        <f t="shared" si="2248"/>
        <v>15.316208444340759</v>
      </c>
      <c r="O17471">
        <f t="shared" si="2249"/>
        <v>234.58624111049519</v>
      </c>
      <c r="Q17471">
        <f t="shared" si="2250"/>
        <v>-15.316208444340759</v>
      </c>
      <c r="S17471">
        <f t="shared" si="2254"/>
        <v>3.1368037137594396</v>
      </c>
      <c r="Z17471">
        <f>IF(B17468&gt;=10,1,0)</f>
        <v>0</v>
      </c>
      <c r="AA17471">
        <f t="shared" si="2252"/>
        <v>18.453012158100201</v>
      </c>
      <c r="AB17471">
        <f>IF(Z17471=1,G17471-AA17471,0)</f>
        <v>0</v>
      </c>
      <c r="AC17471">
        <f t="shared" si="2253"/>
        <v>0</v>
      </c>
    </row>
    <row r="17472" spans="1:29" x14ac:dyDescent="0.25">
      <c r="A17472">
        <v>0</v>
      </c>
      <c r="B17472">
        <v>0</v>
      </c>
      <c r="F17472">
        <f t="shared" si="2251"/>
        <v>17468</v>
      </c>
      <c r="G17472">
        <v>0</v>
      </c>
      <c r="H17472">
        <f t="shared" si="2256"/>
        <v>-128.94675614840008</v>
      </c>
      <c r="I17472">
        <f t="shared" si="2256"/>
        <v>75.289939987564082</v>
      </c>
      <c r="J17472">
        <f t="shared" si="2256"/>
        <v>-238.78118276559601</v>
      </c>
      <c r="K17472">
        <f t="shared" si="2256"/>
        <v>86.306705737821062</v>
      </c>
      <c r="L17472">
        <f t="shared" si="2256"/>
        <v>69.516970846900207</v>
      </c>
      <c r="M17472">
        <f t="shared" si="2248"/>
        <v>34.422843944438313</v>
      </c>
      <c r="O17472">
        <f t="shared" si="2249"/>
        <v>1184.9321852231535</v>
      </c>
      <c r="Q17472">
        <f t="shared" si="2250"/>
        <v>-34.422843944438313</v>
      </c>
      <c r="S17472">
        <f t="shared" si="2254"/>
        <v>-15.478089391784719</v>
      </c>
      <c r="Z17472">
        <f>IF(B17469&gt;=10,1,0)</f>
        <v>0</v>
      </c>
      <c r="AA17472">
        <f t="shared" si="2252"/>
        <v>18.944754552653592</v>
      </c>
      <c r="AB17472">
        <f>IF(Z17472=1,G17472-AA17472,0)</f>
        <v>0</v>
      </c>
      <c r="AC17472">
        <f t="shared" si="2253"/>
        <v>0</v>
      </c>
    </row>
    <row r="17473" spans="1:29" x14ac:dyDescent="0.25">
      <c r="A17473">
        <v>0</v>
      </c>
      <c r="B17473">
        <v>0</v>
      </c>
      <c r="F17473">
        <f t="shared" si="2251"/>
        <v>17469</v>
      </c>
      <c r="G17473">
        <v>0</v>
      </c>
      <c r="H17473">
        <f t="shared" si="2256"/>
        <v>-128.94224068538415</v>
      </c>
      <c r="I17473">
        <f t="shared" si="2256"/>
        <v>80.350847952818413</v>
      </c>
      <c r="J17473">
        <f t="shared" si="2256"/>
        <v>-251.50253669075312</v>
      </c>
      <c r="K17473">
        <f t="shared" si="2256"/>
        <v>89.770811640935591</v>
      </c>
      <c r="L17473">
        <f t="shared" si="2256"/>
        <v>89.397577665751328</v>
      </c>
      <c r="M17473">
        <f t="shared" si="2248"/>
        <v>50.111626169517081</v>
      </c>
      <c r="O17473">
        <f t="shared" si="2249"/>
        <v>2511.1750773534291</v>
      </c>
      <c r="Q17473">
        <f t="shared" si="2250"/>
        <v>-50.111626169517081</v>
      </c>
      <c r="S17473">
        <f t="shared" si="2254"/>
        <v>-32.302091027375084</v>
      </c>
      <c r="Z17473">
        <f>IF(B17470&gt;=10,1,0)</f>
        <v>0</v>
      </c>
      <c r="AA17473">
        <f t="shared" si="2252"/>
        <v>17.809535142141996</v>
      </c>
      <c r="AB17473">
        <f>IF(Z17473=1,G17473-AA17473,0)</f>
        <v>0</v>
      </c>
      <c r="AC17473">
        <f t="shared" si="2253"/>
        <v>0</v>
      </c>
    </row>
    <row r="17474" spans="1:29" x14ac:dyDescent="0.25">
      <c r="A17474">
        <v>0</v>
      </c>
      <c r="B17474">
        <v>0</v>
      </c>
      <c r="F17474">
        <f t="shared" si="2251"/>
        <v>17470</v>
      </c>
      <c r="G17474">
        <v>0</v>
      </c>
      <c r="H17474">
        <f t="shared" si="2256"/>
        <v>-128.93770863846552</v>
      </c>
      <c r="I17474">
        <f t="shared" si="2256"/>
        <v>84.044442915485817</v>
      </c>
      <c r="J17474">
        <f t="shared" si="2256"/>
        <v>-259.92061248344885</v>
      </c>
      <c r="K17474">
        <f t="shared" si="2256"/>
        <v>91.690498184628055</v>
      </c>
      <c r="L17474">
        <f t="shared" si="2256"/>
        <v>103.18588730315554</v>
      </c>
      <c r="M17474">
        <f t="shared" si="2248"/>
        <v>61.099673567504027</v>
      </c>
      <c r="O17474">
        <f t="shared" si="2249"/>
        <v>3733.1701100555501</v>
      </c>
      <c r="Q17474">
        <f t="shared" si="2250"/>
        <v>-61.099673567504027</v>
      </c>
      <c r="S17474">
        <f t="shared" si="2254"/>
        <v>-45.947730686363684</v>
      </c>
      <c r="Z17474">
        <f>IF(B17471&gt;=10,1,0)</f>
        <v>0</v>
      </c>
      <c r="AA17474">
        <f t="shared" si="2252"/>
        <v>15.151942881140343</v>
      </c>
      <c r="AB17474">
        <f>IF(Z17474=1,G17474-AA17474,0)</f>
        <v>0</v>
      </c>
      <c r="AC17474">
        <f t="shared" si="2253"/>
        <v>0</v>
      </c>
    </row>
    <row r="17475" spans="1:29" x14ac:dyDescent="0.25">
      <c r="A17475">
        <v>0</v>
      </c>
      <c r="B17475">
        <v>0</v>
      </c>
      <c r="F17475">
        <f t="shared" si="2251"/>
        <v>17471</v>
      </c>
      <c r="G17475">
        <v>0</v>
      </c>
      <c r="H17475">
        <f t="shared" si="2256"/>
        <v>-128.93316000822705</v>
      </c>
      <c r="I17475">
        <f t="shared" si="2256"/>
        <v>86.307871768874321</v>
      </c>
      <c r="J17475">
        <f t="shared" si="2256"/>
        <v>-263.89137453293858</v>
      </c>
      <c r="K17475">
        <f t="shared" si="2256"/>
        <v>92.032739032075753</v>
      </c>
      <c r="L17475">
        <f t="shared" si="2256"/>
        <v>109.9422492435815</v>
      </c>
      <c r="M17475">
        <f t="shared" si="2248"/>
        <v>66.495491789515</v>
      </c>
      <c r="O17475">
        <f t="shared" si="2249"/>
        <v>4421.6504283294571</v>
      </c>
      <c r="Q17475">
        <f t="shared" si="2250"/>
        <v>-66.495491789515</v>
      </c>
      <c r="S17475">
        <f t="shared" si="2254"/>
        <v>-55.303829385490381</v>
      </c>
      <c r="Z17475">
        <f>IF(B17472&gt;=10,1,0)</f>
        <v>0</v>
      </c>
      <c r="AA17475">
        <f t="shared" si="2252"/>
        <v>11.191662404024619</v>
      </c>
      <c r="AB17475">
        <f>IF(Z17475=1,G17475-AA17475,0)</f>
        <v>0</v>
      </c>
      <c r="AC17475">
        <f t="shared" si="2253"/>
        <v>0</v>
      </c>
    </row>
    <row r="17476" spans="1:29" x14ac:dyDescent="0.25">
      <c r="A17476">
        <v>0</v>
      </c>
      <c r="B17476">
        <v>0</v>
      </c>
      <c r="F17476">
        <f t="shared" si="2251"/>
        <v>17472</v>
      </c>
      <c r="G17476">
        <v>0</v>
      </c>
      <c r="H17476">
        <f t="shared" si="2256"/>
        <v>-128.92859479525382</v>
      </c>
      <c r="I17476">
        <f t="shared" si="2256"/>
        <v>87.102618233700539</v>
      </c>
      <c r="J17476">
        <f t="shared" si="2256"/>
        <v>-263.34688199965206</v>
      </c>
      <c r="K17476">
        <f t="shared" si="2256"/>
        <v>90.791646262909879</v>
      </c>
      <c r="L17476">
        <f t="shared" si="2256"/>
        <v>109.20622858620455</v>
      </c>
      <c r="M17476">
        <f t="shared" si="2248"/>
        <v>65.86218257405811</v>
      </c>
      <c r="O17476">
        <f t="shared" si="2249"/>
        <v>4337.8270934185639</v>
      </c>
      <c r="Q17476">
        <f t="shared" si="2250"/>
        <v>-65.86218257405811</v>
      </c>
      <c r="S17476">
        <f t="shared" si="2254"/>
        <v>-59.614337369049395</v>
      </c>
      <c r="Z17476">
        <f>IF(B17473&gt;=10,1,0)</f>
        <v>0</v>
      </c>
      <c r="AA17476">
        <f t="shared" si="2252"/>
        <v>6.2478452050087157</v>
      </c>
      <c r="AB17476">
        <f>IF(Z17476=1,G17476-AA17476,0)</f>
        <v>0</v>
      </c>
      <c r="AC17476">
        <f t="shared" si="2253"/>
        <v>0</v>
      </c>
    </row>
    <row r="17477" spans="1:29" x14ac:dyDescent="0.25">
      <c r="A17477">
        <v>0</v>
      </c>
      <c r="B17477">
        <v>0</v>
      </c>
      <c r="F17477">
        <f t="shared" si="2251"/>
        <v>17473</v>
      </c>
      <c r="G17477">
        <v>0</v>
      </c>
      <c r="H17477">
        <f t="shared" si="2256"/>
        <v>-128.9240130001329</v>
      </c>
      <c r="I17477">
        <f t="shared" si="2256"/>
        <v>86.415158281242483</v>
      </c>
      <c r="J17477">
        <f t="shared" si="2256"/>
        <v>-258.29645130179574</v>
      </c>
      <c r="K17477">
        <f t="shared" si="2256"/>
        <v>87.988571669149493</v>
      </c>
      <c r="L17477">
        <f t="shared" si="2256"/>
        <v>101.02798392249339</v>
      </c>
      <c r="M17477">
        <f t="shared" si="2248"/>
        <v>59.248415857105769</v>
      </c>
      <c r="O17477">
        <f t="shared" si="2249"/>
        <v>3510.3747815765423</v>
      </c>
      <c r="Q17477">
        <f t="shared" si="2250"/>
        <v>-59.248415857105769</v>
      </c>
      <c r="S17477">
        <f t="shared" si="2254"/>
        <v>-58.531896490090645</v>
      </c>
      <c r="Z17477">
        <f>IF(B17474&gt;=10,1,0)</f>
        <v>0</v>
      </c>
      <c r="AA17477">
        <f t="shared" si="2252"/>
        <v>0.71651936701512398</v>
      </c>
      <c r="AB17477">
        <f>IF(Z17477=1,G17477-AA17477,0)</f>
        <v>0</v>
      </c>
      <c r="AC17477">
        <f t="shared" si="2253"/>
        <v>0</v>
      </c>
    </row>
    <row r="17478" spans="1:29" x14ac:dyDescent="0.25">
      <c r="A17478">
        <v>0</v>
      </c>
      <c r="B17478">
        <v>0</v>
      </c>
      <c r="F17478">
        <f t="shared" si="2251"/>
        <v>17474</v>
      </c>
      <c r="G17478">
        <v>0</v>
      </c>
      <c r="H17478">
        <f t="shared" si="2256"/>
        <v>-128.91941462345366</v>
      </c>
      <c r="I17478">
        <f t="shared" si="2256"/>
        <v>84.257190268833227</v>
      </c>
      <c r="J17478">
        <f t="shared" si="2256"/>
        <v>-248.82649670889452</v>
      </c>
      <c r="K17478">
        <f t="shared" si="2256"/>
        <v>83.671739418420728</v>
      </c>
      <c r="L17478">
        <f t="shared" si="2256"/>
        <v>85.964849111155573</v>
      </c>
      <c r="M17478">
        <f t="shared" ref="M17478:M17524" si="2257" xml:space="preserve"> SUM(H17478:L17478)+$G$3</f>
        <v>47.185033752210344</v>
      </c>
      <c r="O17478">
        <f t="shared" ref="O17478:O17524" si="2258">(G17478-M17478)^2</f>
        <v>2226.4274101972296</v>
      </c>
      <c r="Q17478">
        <f t="shared" ref="Q17478:Q17524" si="2259">G17478-M17478</f>
        <v>-47.185033752210344</v>
      </c>
      <c r="S17478">
        <f t="shared" si="2254"/>
        <v>-52.142442068944121</v>
      </c>
      <c r="Z17478">
        <f>IF(B17475&gt;=10,1,0)</f>
        <v>0</v>
      </c>
      <c r="AA17478">
        <f t="shared" si="2252"/>
        <v>-4.9574083167337761</v>
      </c>
      <c r="AB17478">
        <f>IF(Z17478=1,G17478-AA17478,0)</f>
        <v>0</v>
      </c>
      <c r="AC17478">
        <f t="shared" si="2253"/>
        <v>0</v>
      </c>
    </row>
    <row r="17479" spans="1:29" x14ac:dyDescent="0.25">
      <c r="A17479">
        <v>0</v>
      </c>
      <c r="B17479">
        <v>0</v>
      </c>
      <c r="F17479">
        <f t="shared" ref="F17479:F17524" si="2260">F17478+1</f>
        <v>17475</v>
      </c>
      <c r="G17479">
        <v>0</v>
      </c>
      <c r="H17479">
        <f t="shared" si="2256"/>
        <v>-128.91479966580744</v>
      </c>
      <c r="I17479">
        <f t="shared" si="2256"/>
        <v>80.665435871448125</v>
      </c>
      <c r="J17479">
        <f t="shared" si="2256"/>
        <v>-235.0990517695347</v>
      </c>
      <c r="K17479">
        <f t="shared" si="2256"/>
        <v>77.915416404132884</v>
      </c>
      <c r="L17479">
        <f t="shared" si="2256"/>
        <v>65.043351896473837</v>
      </c>
      <c r="M17479">
        <f t="shared" si="2257"/>
        <v>30.647519022861701</v>
      </c>
      <c r="O17479">
        <f t="shared" si="2258"/>
        <v>939.2704222566698</v>
      </c>
      <c r="Q17479">
        <f t="shared" si="2259"/>
        <v>-30.647519022861701</v>
      </c>
      <c r="S17479">
        <f t="shared" si="2254"/>
        <v>-40.95915160257892</v>
      </c>
      <c r="Z17479">
        <f>IF(B17476&gt;=10,1,0)</f>
        <v>0</v>
      </c>
      <c r="AA17479">
        <f t="shared" si="2252"/>
        <v>-10.311632579717219</v>
      </c>
      <c r="AB17479">
        <f>IF(Z17479=1,G17479-AA17479,0)</f>
        <v>0</v>
      </c>
      <c r="AC17479">
        <f t="shared" si="2253"/>
        <v>0</v>
      </c>
    </row>
    <row r="17480" spans="1:29" x14ac:dyDescent="0.25">
      <c r="A17480">
        <v>0</v>
      </c>
      <c r="B17480">
        <v>0</v>
      </c>
      <c r="F17480">
        <f t="shared" si="2260"/>
        <v>17476</v>
      </c>
      <c r="G17480">
        <v>0</v>
      </c>
      <c r="H17480">
        <f t="shared" si="2256"/>
        <v>-128.91016812778787</v>
      </c>
      <c r="I17480">
        <f t="shared" si="2256"/>
        <v>75.701015196918576</v>
      </c>
      <c r="J17480">
        <f t="shared" si="2256"/>
        <v>-217.3489968726212</v>
      </c>
      <c r="K17480">
        <f t="shared" si="2256"/>
        <v>70.818634555928242</v>
      </c>
      <c r="L17480">
        <f t="shared" si="2256"/>
        <v>39.689257739262679</v>
      </c>
      <c r="M17480">
        <f t="shared" si="2257"/>
        <v>10.986908777849436</v>
      </c>
      <c r="O17480">
        <f t="shared" si="2258"/>
        <v>120.71216449278499</v>
      </c>
      <c r="Q17480">
        <f t="shared" si="2259"/>
        <v>-10.986908777849436</v>
      </c>
      <c r="S17480">
        <f t="shared" si="2254"/>
        <v>-25.886155898090298</v>
      </c>
      <c r="Z17480">
        <f>IF(B17477&gt;=10,1,0)</f>
        <v>0</v>
      </c>
      <c r="AA17480">
        <f t="shared" si="2252"/>
        <v>-14.899247120240862</v>
      </c>
      <c r="AB17480">
        <f>IF(Z17480=1,G17480-AA17480,0)</f>
        <v>0</v>
      </c>
      <c r="AC17480">
        <f t="shared" si="2253"/>
        <v>0</v>
      </c>
    </row>
    <row r="17481" spans="1:29" x14ac:dyDescent="0.25">
      <c r="A17481">
        <v>0</v>
      </c>
      <c r="B17481">
        <v>0</v>
      </c>
      <c r="F17481">
        <f t="shared" si="2260"/>
        <v>17477</v>
      </c>
      <c r="G17481">
        <v>0</v>
      </c>
      <c r="H17481">
        <f t="shared" si="2256"/>
        <v>-128.90552000999062</v>
      </c>
      <c r="I17481">
        <f t="shared" si="2256"/>
        <v>69.448406718201127</v>
      </c>
      <c r="J17481">
        <f t="shared" si="2256"/>
        <v>-195.88004037868558</v>
      </c>
      <c r="K17481">
        <f t="shared" si="2256"/>
        <v>62.503487091809525</v>
      </c>
      <c r="L17481">
        <f t="shared" si="2256"/>
        <v>11.630406256716668</v>
      </c>
      <c r="M17481">
        <f t="shared" si="2257"/>
        <v>-10.166094035799858</v>
      </c>
      <c r="O17481">
        <f t="shared" si="2258"/>
        <v>103.34946794472545</v>
      </c>
      <c r="Q17481">
        <f t="shared" si="2259"/>
        <v>10.166094035799858</v>
      </c>
      <c r="S17481">
        <f t="shared" si="2254"/>
        <v>-8.154508031370284</v>
      </c>
      <c r="Z17481">
        <f>IF(B17478&gt;=10,1,0)</f>
        <v>0</v>
      </c>
      <c r="AA17481">
        <f t="shared" si="2252"/>
        <v>-18.320602067170142</v>
      </c>
      <c r="AB17481">
        <f>IF(Z17481=1,G17481-AA17481,0)</f>
        <v>0</v>
      </c>
      <c r="AC17481">
        <f t="shared" si="2253"/>
        <v>0</v>
      </c>
    </row>
    <row r="17482" spans="1:29" x14ac:dyDescent="0.25">
      <c r="A17482">
        <v>0</v>
      </c>
      <c r="B17482">
        <v>0</v>
      </c>
      <c r="F17482">
        <f t="shared" si="2260"/>
        <v>17478</v>
      </c>
      <c r="G17482">
        <v>0</v>
      </c>
      <c r="H17482">
        <f t="shared" si="2256"/>
        <v>-128.90085531301347</v>
      </c>
      <c r="I17482">
        <f t="shared" si="2256"/>
        <v>62.014009721604381</v>
      </c>
      <c r="J17482">
        <f t="shared" si="2256"/>
        <v>-171.05952208565887</v>
      </c>
      <c r="K17482">
        <f t="shared" si="2256"/>
        <v>53.113028023267731</v>
      </c>
      <c r="L17482">
        <f t="shared" si="2256"/>
        <v>-17.221038192070552</v>
      </c>
      <c r="M17482">
        <f t="shared" si="2257"/>
        <v>-31.017211559721744</v>
      </c>
      <c r="O17482">
        <f t="shared" si="2258"/>
        <v>962.0674129405362</v>
      </c>
      <c r="Q17482">
        <f t="shared" si="2259"/>
        <v>31.017211559721744</v>
      </c>
      <c r="S17482">
        <f t="shared" si="2254"/>
        <v>10.765185078944699</v>
      </c>
      <c r="Z17482">
        <f>IF(B17479&gt;=10,1,0)</f>
        <v>0</v>
      </c>
      <c r="AA17482">
        <f t="shared" ref="AA17482:AA17524" si="2261">S17482+M17482</f>
        <v>-20.252026480777047</v>
      </c>
      <c r="AB17482">
        <f>IF(Z17482=1,G17482-AA17482,0)</f>
        <v>0</v>
      </c>
      <c r="AC17482">
        <f t="shared" ref="AC17482:AC17524" si="2262">ABS(AB17482)</f>
        <v>0</v>
      </c>
    </row>
    <row r="17483" spans="1:29" x14ac:dyDescent="0.25">
      <c r="A17483">
        <v>0</v>
      </c>
      <c r="B17483">
        <v>0</v>
      </c>
      <c r="F17483">
        <f t="shared" si="2260"/>
        <v>17479</v>
      </c>
      <c r="G17483">
        <v>0</v>
      </c>
      <c r="H17483">
        <f t="shared" si="2256"/>
        <v>-128.89617403745638</v>
      </c>
      <c r="I17483">
        <f t="shared" si="2256"/>
        <v>53.524333732972487</v>
      </c>
      <c r="J17483">
        <f t="shared" si="2256"/>
        <v>-143.31212794318395</v>
      </c>
      <c r="K17483">
        <f t="shared" si="2256"/>
        <v>42.808811050377678</v>
      </c>
      <c r="L17483">
        <f t="shared" si="2256"/>
        <v>-44.898897347085892</v>
      </c>
      <c r="M17483">
        <f t="shared" si="2257"/>
        <v>-49.736888258227054</v>
      </c>
      <c r="O17483">
        <f t="shared" si="2258"/>
        <v>2473.7580536113642</v>
      </c>
      <c r="Q17483">
        <f t="shared" si="2259"/>
        <v>49.736888258227054</v>
      </c>
      <c r="S17483">
        <f t="shared" ref="S17483:S17524" si="2263">Q17482*$V$5 + Q17481*$V$6 + Q17480*$V$7 + Q17479*$V$8</f>
        <v>29.267455182606611</v>
      </c>
      <c r="Z17483">
        <f>IF(B17480&gt;=10,1,0)</f>
        <v>0</v>
      </c>
      <c r="AA17483">
        <f t="shared" si="2261"/>
        <v>-20.469433075620444</v>
      </c>
      <c r="AB17483">
        <f>IF(Z17483=1,G17483-AA17483,0)</f>
        <v>0</v>
      </c>
      <c r="AC17483">
        <f t="shared" si="2262"/>
        <v>0</v>
      </c>
    </row>
    <row r="17484" spans="1:29" x14ac:dyDescent="0.25">
      <c r="A17484">
        <v>0</v>
      </c>
      <c r="B17484">
        <v>0</v>
      </c>
      <c r="F17484">
        <f t="shared" si="2260"/>
        <v>17480</v>
      </c>
      <c r="G17484">
        <v>0</v>
      </c>
      <c r="H17484">
        <f t="shared" si="2256"/>
        <v>-128.89147618392147</v>
      </c>
      <c r="I17484">
        <f t="shared" si="2256"/>
        <v>44.123845732647531</v>
      </c>
      <c r="J17484">
        <f t="shared" si="2256"/>
        <v>-113.11262355787784</v>
      </c>
      <c r="K17484">
        <f t="shared" si="2256"/>
        <v>31.768110187774226</v>
      </c>
      <c r="L17484">
        <f t="shared" si="2256"/>
        <v>-69.516970846928601</v>
      </c>
      <c r="M17484">
        <f t="shared" si="2257"/>
        <v>-64.591948382157142</v>
      </c>
      <c r="O17484">
        <f t="shared" si="2258"/>
        <v>4172.1197958032526</v>
      </c>
      <c r="Q17484">
        <f t="shared" si="2259"/>
        <v>64.591948382157142</v>
      </c>
      <c r="S17484">
        <f t="shared" si="2263"/>
        <v>45.726778294646678</v>
      </c>
      <c r="Z17484">
        <f>IF(B17481&gt;=10,1,0)</f>
        <v>0</v>
      </c>
      <c r="AA17484">
        <f t="shared" si="2261"/>
        <v>-18.865170087510464</v>
      </c>
      <c r="AB17484">
        <f>IF(Z17484=1,G17484-AA17484,0)</f>
        <v>0</v>
      </c>
      <c r="AC17484">
        <f t="shared" si="2262"/>
        <v>0</v>
      </c>
    </row>
    <row r="17485" spans="1:29" x14ac:dyDescent="0.25">
      <c r="A17485">
        <v>0</v>
      </c>
      <c r="B17485">
        <v>0</v>
      </c>
      <c r="F17485">
        <f t="shared" si="2260"/>
        <v>17481</v>
      </c>
      <c r="G17485">
        <v>0</v>
      </c>
      <c r="H17485">
        <f t="shared" si="2256"/>
        <v>-128.88676175301291</v>
      </c>
      <c r="I17485">
        <f t="shared" si="2256"/>
        <v>33.972511791874943</v>
      </c>
      <c r="J17485">
        <f t="shared" si="2256"/>
        <v>-80.977730822749777</v>
      </c>
      <c r="K17485">
        <f t="shared" si="2256"/>
        <v>20.180869937931035</v>
      </c>
      <c r="L17485">
        <f t="shared" si="2256"/>
        <v>-89.397577665772815</v>
      </c>
      <c r="M17485">
        <f t="shared" si="2257"/>
        <v>-74.07152222558048</v>
      </c>
      <c r="O17485">
        <f t="shared" si="2258"/>
        <v>5486.5904048146631</v>
      </c>
      <c r="Q17485">
        <f t="shared" si="2259"/>
        <v>74.07152222558048</v>
      </c>
      <c r="S17485">
        <f t="shared" si="2263"/>
        <v>58.614577398717088</v>
      </c>
      <c r="Z17485">
        <f>IF(B17482&gt;=10,1,0)</f>
        <v>0</v>
      </c>
      <c r="AA17485">
        <f t="shared" si="2261"/>
        <v>-15.456944826863392</v>
      </c>
      <c r="AB17485">
        <f>IF(Z17485=1,G17485-AA17485,0)</f>
        <v>0</v>
      </c>
      <c r="AC17485">
        <f t="shared" si="2262"/>
        <v>0</v>
      </c>
    </row>
    <row r="17486" spans="1:29" x14ac:dyDescent="0.25">
      <c r="A17486">
        <v>0</v>
      </c>
      <c r="B17486">
        <v>0</v>
      </c>
      <c r="F17486">
        <f t="shared" si="2260"/>
        <v>17482</v>
      </c>
      <c r="G17486">
        <v>0</v>
      </c>
      <c r="H17486">
        <f t="shared" ref="H17486:L17524" si="2264">H$2*COS(H$1*$F17486)+H$3*SIN(H$1*$F17486)</f>
        <v>-128.88203074533703</v>
      </c>
      <c r="I17486">
        <f t="shared" si="2264"/>
        <v>23.243074964984178</v>
      </c>
      <c r="J17486">
        <f t="shared" si="2264"/>
        <v>-47.457286661974059</v>
      </c>
      <c r="K17486">
        <f t="shared" si="2264"/>
        <v>8.2464374810396954</v>
      </c>
      <c r="L17486">
        <f t="shared" si="2264"/>
        <v>-103.18588730316864</v>
      </c>
      <c r="M17486">
        <f t="shared" si="2257"/>
        <v>-76.998525978306844</v>
      </c>
      <c r="O17486">
        <f t="shared" si="2258"/>
        <v>5928.7730028319938</v>
      </c>
      <c r="Q17486">
        <f t="shared" si="2259"/>
        <v>76.998525978306844</v>
      </c>
      <c r="S17486">
        <f t="shared" si="2263"/>
        <v>66.610342335177307</v>
      </c>
      <c r="Z17486">
        <f>IF(B17483&gt;=10,1,0)</f>
        <v>0</v>
      </c>
      <c r="AA17486">
        <f t="shared" si="2261"/>
        <v>-10.388183643129537</v>
      </c>
      <c r="AB17486">
        <f>IF(Z17486=1,G17486-AA17486,0)</f>
        <v>0</v>
      </c>
      <c r="AC17486">
        <f t="shared" si="2262"/>
        <v>0</v>
      </c>
    </row>
    <row r="17487" spans="1:29" x14ac:dyDescent="0.25">
      <c r="A17487">
        <v>0</v>
      </c>
      <c r="B17487">
        <v>0</v>
      </c>
      <c r="F17487">
        <f t="shared" si="2260"/>
        <v>17483</v>
      </c>
      <c r="G17487">
        <v>0</v>
      </c>
      <c r="H17487">
        <f t="shared" si="2264"/>
        <v>-128.87728316150239</v>
      </c>
      <c r="I17487">
        <f t="shared" si="2264"/>
        <v>12.118115758102666</v>
      </c>
      <c r="J17487">
        <f t="shared" si="2264"/>
        <v>-13.124835168765198</v>
      </c>
      <c r="K17487">
        <f t="shared" si="2264"/>
        <v>-3.8298668990210931</v>
      </c>
      <c r="L17487">
        <f t="shared" si="2264"/>
        <v>-109.94224924358534</v>
      </c>
      <c r="M17487">
        <f t="shared" si="2257"/>
        <v>-72.618952428622322</v>
      </c>
      <c r="O17487">
        <f t="shared" si="2258"/>
        <v>5273.5122518305116</v>
      </c>
      <c r="Q17487">
        <f t="shared" si="2259"/>
        <v>72.618952428622322</v>
      </c>
      <c r="S17487">
        <f t="shared" si="2263"/>
        <v>68.699175458041964</v>
      </c>
      <c r="Z17487">
        <f>IF(B17484&gt;=10,1,0)</f>
        <v>0</v>
      </c>
      <c r="AA17487">
        <f t="shared" si="2261"/>
        <v>-3.919776970580358</v>
      </c>
      <c r="AB17487">
        <f>IF(Z17487=1,G17487-AA17487,0)</f>
        <v>0</v>
      </c>
      <c r="AC17487">
        <f t="shared" si="2262"/>
        <v>0</v>
      </c>
    </row>
    <row r="17488" spans="1:29" x14ac:dyDescent="0.25">
      <c r="A17488">
        <v>4.33</v>
      </c>
      <c r="B17488">
        <v>1.3470999999999986</v>
      </c>
      <c r="F17488">
        <f t="shared" si="2260"/>
        <v>17484</v>
      </c>
      <c r="G17488">
        <v>0</v>
      </c>
      <c r="H17488">
        <f t="shared" si="2264"/>
        <v>-128.87251900211953</v>
      </c>
      <c r="I17488">
        <f t="shared" si="2264"/>
        <v>0.78694519604412361</v>
      </c>
      <c r="J17488">
        <f t="shared" si="2264"/>
        <v>21.432185892953555</v>
      </c>
      <c r="K17488">
        <f t="shared" si="2264"/>
        <v>-15.840282150146338</v>
      </c>
      <c r="L17488">
        <f t="shared" si="2264"/>
        <v>-109.20622858621452</v>
      </c>
      <c r="M17488">
        <f t="shared" si="2257"/>
        <v>-60.662732363333703</v>
      </c>
      <c r="O17488">
        <f t="shared" si="2258"/>
        <v>3679.9670977854544</v>
      </c>
      <c r="Q17488">
        <f t="shared" si="2259"/>
        <v>60.662732363333703</v>
      </c>
      <c r="S17488">
        <f t="shared" si="2263"/>
        <v>64.248986340568734</v>
      </c>
      <c r="Z17488">
        <f>IF(B17485&gt;=10,1,0)</f>
        <v>0</v>
      </c>
      <c r="AA17488">
        <f t="shared" si="2261"/>
        <v>3.5862539772350317</v>
      </c>
      <c r="AB17488">
        <f>IF(Z17488=1,G17488-AA17488,0)</f>
        <v>0</v>
      </c>
      <c r="AC17488">
        <f t="shared" si="2262"/>
        <v>0</v>
      </c>
    </row>
    <row r="17489" spans="1:29" x14ac:dyDescent="0.25">
      <c r="A17489">
        <v>15.7533333333333</v>
      </c>
      <c r="B17489">
        <v>5.2140333333333295</v>
      </c>
      <c r="F17489">
        <f t="shared" si="2260"/>
        <v>17485</v>
      </c>
      <c r="G17489">
        <v>0</v>
      </c>
      <c r="H17489">
        <f t="shared" si="2264"/>
        <v>-128.86773826780123</v>
      </c>
      <c r="I17489">
        <f t="shared" si="2264"/>
        <v>-10.557616642187968</v>
      </c>
      <c r="J17489">
        <f t="shared" si="2264"/>
        <v>55.622496312038848</v>
      </c>
      <c r="K17489">
        <f t="shared" si="2264"/>
        <v>-27.578180778505093</v>
      </c>
      <c r="L17489">
        <f t="shared" si="2264"/>
        <v>-101.02798392251938</v>
      </c>
      <c r="M17489">
        <f t="shared" si="2257"/>
        <v>-41.371857012825814</v>
      </c>
      <c r="O17489">
        <f t="shared" si="2258"/>
        <v>1711.6305526897045</v>
      </c>
      <c r="Q17489">
        <f t="shared" si="2259"/>
        <v>41.371857012825814</v>
      </c>
      <c r="S17489">
        <f t="shared" si="2263"/>
        <v>53.061937532763146</v>
      </c>
      <c r="Z17489">
        <f>IF(B17486&gt;=10,1,0)</f>
        <v>0</v>
      </c>
      <c r="AA17489">
        <f t="shared" si="2261"/>
        <v>11.690080519937332</v>
      </c>
      <c r="AB17489">
        <f>IF(Z17489=1,G17489-AA17489,0)</f>
        <v>0</v>
      </c>
      <c r="AC17489">
        <f t="shared" si="2262"/>
        <v>0</v>
      </c>
    </row>
    <row r="17490" spans="1:29" x14ac:dyDescent="0.25">
      <c r="A17490">
        <v>33.78</v>
      </c>
      <c r="B17490">
        <v>8.9625333333333295</v>
      </c>
      <c r="F17490">
        <f t="shared" si="2260"/>
        <v>17486</v>
      </c>
      <c r="G17490">
        <v>0</v>
      </c>
      <c r="H17490">
        <f t="shared" si="2264"/>
        <v>-128.8629409591623</v>
      </c>
      <c r="I17490">
        <f t="shared" si="2264"/>
        <v>-21.722521801295962</v>
      </c>
      <c r="J17490">
        <f t="shared" si="2264"/>
        <v>88.86109039775441</v>
      </c>
      <c r="K17490">
        <f t="shared" si="2264"/>
        <v>-38.841623673275024</v>
      </c>
      <c r="L17490">
        <f t="shared" si="2264"/>
        <v>-85.964849111132608</v>
      </c>
      <c r="M17490">
        <f t="shared" si="2257"/>
        <v>-15.493678860962461</v>
      </c>
      <c r="O17490">
        <f t="shared" si="2258"/>
        <v>240.05408464663503</v>
      </c>
      <c r="Q17490">
        <f t="shared" si="2259"/>
        <v>15.493678860962461</v>
      </c>
      <c r="S17490">
        <f t="shared" si="2263"/>
        <v>35.39649230907883</v>
      </c>
      <c r="Z17490">
        <f>IF(B17487&gt;=10,1,0)</f>
        <v>0</v>
      </c>
      <c r="AA17490">
        <f t="shared" si="2261"/>
        <v>19.902813448116369</v>
      </c>
      <c r="AB17490">
        <f>IF(Z17490=1,G17490-AA17490,0)</f>
        <v>0</v>
      </c>
      <c r="AC17490">
        <f t="shared" si="2262"/>
        <v>0</v>
      </c>
    </row>
    <row r="17491" spans="1:29" x14ac:dyDescent="0.25">
      <c r="A17491">
        <v>53.66</v>
      </c>
      <c r="B17491">
        <v>12.3513</v>
      </c>
      <c r="F17491">
        <f t="shared" si="2260"/>
        <v>17487</v>
      </c>
      <c r="G17491">
        <v>4.33</v>
      </c>
      <c r="H17491">
        <f t="shared" si="2264"/>
        <v>-128.85812707681984</v>
      </c>
      <c r="I17491">
        <f t="shared" si="2264"/>
        <v>-32.51777950471898</v>
      </c>
      <c r="J17491">
        <f t="shared" si="2264"/>
        <v>120.57924658981359</v>
      </c>
      <c r="K17491">
        <f t="shared" si="2264"/>
        <v>-49.436834272314677</v>
      </c>
      <c r="L17491">
        <f t="shared" si="2264"/>
        <v>-65.043351896444321</v>
      </c>
      <c r="M17491">
        <f t="shared" si="2257"/>
        <v>15.760320125664776</v>
      </c>
      <c r="O17491">
        <f t="shared" si="2258"/>
        <v>130.65221817517724</v>
      </c>
      <c r="Q17491">
        <f t="shared" si="2259"/>
        <v>-11.430320125664776</v>
      </c>
      <c r="S17491">
        <f t="shared" si="2263"/>
        <v>11.958415408557261</v>
      </c>
      <c r="Z17491">
        <f>IF(B17488&gt;=10,1,0)</f>
        <v>0</v>
      </c>
      <c r="AA17491">
        <f t="shared" si="2261"/>
        <v>27.718735534222038</v>
      </c>
      <c r="AB17491">
        <f>IF(Z17491=1,G17491-AA17491,0)</f>
        <v>0</v>
      </c>
      <c r="AC17491">
        <f t="shared" si="2262"/>
        <v>0</v>
      </c>
    </row>
    <row r="17492" spans="1:29" x14ac:dyDescent="0.25">
      <c r="A17492">
        <v>87.716666666666697</v>
      </c>
      <c r="B17492">
        <v>15.2968666666667</v>
      </c>
      <c r="F17492">
        <f t="shared" si="2260"/>
        <v>17488</v>
      </c>
      <c r="G17492">
        <v>15.7533333333333</v>
      </c>
      <c r="H17492">
        <f t="shared" si="2264"/>
        <v>-128.85329662139293</v>
      </c>
      <c r="I17492">
        <f t="shared" si="2264"/>
        <v>-42.759689186713082</v>
      </c>
      <c r="J17492">
        <f t="shared" si="2264"/>
        <v>150.23425844183527</v>
      </c>
      <c r="K17492">
        <f t="shared" si="2264"/>
        <v>-59.181532299137729</v>
      </c>
      <c r="L17492">
        <f t="shared" si="2264"/>
        <v>-39.689257739228594</v>
      </c>
      <c r="M17492">
        <f t="shared" si="2257"/>
        <v>50.787648881511956</v>
      </c>
      <c r="O17492">
        <f t="shared" si="2258"/>
        <v>1227.4032659293525</v>
      </c>
      <c r="Q17492">
        <f t="shared" si="2259"/>
        <v>-35.034315548178654</v>
      </c>
      <c r="S17492">
        <f t="shared" si="2263"/>
        <v>-12.357678093681116</v>
      </c>
      <c r="Z17492">
        <f>IF(B17489&gt;=10,1,0)</f>
        <v>0</v>
      </c>
      <c r="AA17492">
        <f t="shared" si="2261"/>
        <v>38.42997078783084</v>
      </c>
      <c r="AB17492">
        <f>IF(Z17492=1,G17492-AA17492,0)</f>
        <v>0</v>
      </c>
      <c r="AC17492">
        <f t="shared" si="2262"/>
        <v>0</v>
      </c>
    </row>
    <row r="17493" spans="1:29" x14ac:dyDescent="0.25">
      <c r="A17493">
        <v>105.13</v>
      </c>
      <c r="B17493">
        <v>17.73206666666665</v>
      </c>
      <c r="F17493">
        <f t="shared" si="2260"/>
        <v>17489</v>
      </c>
      <c r="G17493">
        <v>33.78</v>
      </c>
      <c r="H17493">
        <f t="shared" si="2264"/>
        <v>-128.84844959350286</v>
      </c>
      <c r="I17493">
        <f t="shared" si="2264"/>
        <v>-52.273966485251229</v>
      </c>
      <c r="J17493">
        <f t="shared" si="2264"/>
        <v>177.31872047901891</v>
      </c>
      <c r="K17493">
        <f t="shared" si="2264"/>
        <v>-67.908069717492225</v>
      </c>
      <c r="L17493">
        <f t="shared" si="2264"/>
        <v>-11.630406256780351</v>
      </c>
      <c r="M17493">
        <f t="shared" si="2257"/>
        <v>87.694994712141252</v>
      </c>
      <c r="O17493">
        <f t="shared" si="2258"/>
        <v>2906.8266548102192</v>
      </c>
      <c r="Q17493">
        <f t="shared" si="2259"/>
        <v>-53.914994712141251</v>
      </c>
      <c r="S17493">
        <f t="shared" si="2263"/>
        <v>-33.401955730695292</v>
      </c>
      <c r="Z17493">
        <f>IF(B17490&gt;=10,1,0)</f>
        <v>0</v>
      </c>
      <c r="AA17493">
        <f t="shared" si="2261"/>
        <v>54.29303898144596</v>
      </c>
      <c r="AB17493">
        <f>IF(Z17493=1,G17493-AA17493,0)</f>
        <v>0</v>
      </c>
      <c r="AC17493">
        <f t="shared" si="2262"/>
        <v>0</v>
      </c>
    </row>
    <row r="17494" spans="1:29" x14ac:dyDescent="0.25">
      <c r="A17494">
        <v>139.12666666666701</v>
      </c>
      <c r="B17494">
        <v>19.596899999999998</v>
      </c>
      <c r="F17494">
        <f t="shared" si="2260"/>
        <v>17490</v>
      </c>
      <c r="G17494">
        <v>53.66</v>
      </c>
      <c r="H17494">
        <f t="shared" si="2264"/>
        <v>-128.84358599377296</v>
      </c>
      <c r="I17494">
        <f t="shared" si="2264"/>
        <v>-60.89870900107843</v>
      </c>
      <c r="J17494">
        <f t="shared" si="2264"/>
        <v>201.36921004686417</v>
      </c>
      <c r="K17494">
        <f t="shared" si="2264"/>
        <v>-75.466314952501307</v>
      </c>
      <c r="L17494">
        <f t="shared" si="2264"/>
        <v>17.221038192007295</v>
      </c>
      <c r="M17494">
        <f t="shared" si="2257"/>
        <v>124.41880457766779</v>
      </c>
      <c r="O17494">
        <f t="shared" si="2258"/>
        <v>5006.8084252605804</v>
      </c>
      <c r="Q17494">
        <f t="shared" si="2259"/>
        <v>-70.758804577667789</v>
      </c>
      <c r="S17494">
        <f t="shared" si="2263"/>
        <v>-49.804348643664767</v>
      </c>
      <c r="Z17494">
        <f>IF(B17491&gt;=10,1,0)</f>
        <v>1</v>
      </c>
      <c r="AA17494">
        <f t="shared" si="2261"/>
        <v>74.614455934003018</v>
      </c>
      <c r="AB17494">
        <f>IF(Z17494=1,G17494-AA17494,0)</f>
        <v>-20.954455934003022</v>
      </c>
      <c r="AC17494">
        <f t="shared" si="2262"/>
        <v>20.954455934003022</v>
      </c>
    </row>
    <row r="17495" spans="1:29" x14ac:dyDescent="0.25">
      <c r="A17495">
        <v>138.10333333333301</v>
      </c>
      <c r="B17495">
        <v>20.840899999999998</v>
      </c>
      <c r="F17495">
        <f t="shared" si="2260"/>
        <v>17491</v>
      </c>
      <c r="G17495">
        <v>87.716666666666697</v>
      </c>
      <c r="H17495">
        <f t="shared" si="2264"/>
        <v>-128.8387058228289</v>
      </c>
      <c r="I17495">
        <f t="shared" si="2264"/>
        <v>-68.487151356087438</v>
      </c>
      <c r="J17495">
        <f t="shared" si="2264"/>
        <v>221.97421660071026</v>
      </c>
      <c r="K17495">
        <f t="shared" si="2264"/>
        <v>-81.726235758150537</v>
      </c>
      <c r="L17495">
        <f t="shared" si="2264"/>
        <v>44.898897347119259</v>
      </c>
      <c r="M17495">
        <f t="shared" si="2257"/>
        <v>158.85818729691164</v>
      </c>
      <c r="O17495">
        <f t="shared" si="2258"/>
        <v>5061.1159575835663</v>
      </c>
      <c r="Q17495">
        <f t="shared" si="2259"/>
        <v>-71.141520630244941</v>
      </c>
      <c r="S17495">
        <f t="shared" si="2263"/>
        <v>-64.140180361144331</v>
      </c>
      <c r="Z17495">
        <f>IF(B17492&gt;=10,1,0)</f>
        <v>1</v>
      </c>
      <c r="AA17495">
        <f t="shared" si="2261"/>
        <v>94.718006935767306</v>
      </c>
      <c r="AB17495">
        <f>IF(Z17495=1,G17495-AA17495,0)</f>
        <v>-7.0013402691006092</v>
      </c>
      <c r="AC17495">
        <f t="shared" si="2262"/>
        <v>7.0013402691006092</v>
      </c>
    </row>
    <row r="17496" spans="1:29" x14ac:dyDescent="0.25">
      <c r="A17496">
        <v>124.19</v>
      </c>
      <c r="B17496">
        <v>21.428233333333299</v>
      </c>
      <c r="F17496">
        <f t="shared" si="2260"/>
        <v>17492</v>
      </c>
      <c r="G17496">
        <v>105.13</v>
      </c>
      <c r="H17496">
        <f t="shared" si="2264"/>
        <v>-128.83380908129823</v>
      </c>
      <c r="I17496">
        <f t="shared" si="2264"/>
        <v>-74.910162667801131</v>
      </c>
      <c r="J17496">
        <f t="shared" si="2264"/>
        <v>238.78118276563336</v>
      </c>
      <c r="K17496">
        <f t="shared" si="2264"/>
        <v>-86.580136295403065</v>
      </c>
      <c r="L17496">
        <f t="shared" si="2264"/>
        <v>69.516970846956994</v>
      </c>
      <c r="M17496">
        <f t="shared" si="2257"/>
        <v>189.01121185423693</v>
      </c>
      <c r="O17496">
        <f t="shared" si="2258"/>
        <v>7036.0577021353793</v>
      </c>
      <c r="Q17496">
        <f t="shared" si="2259"/>
        <v>-83.881211854236938</v>
      </c>
      <c r="S17496">
        <f t="shared" si="2263"/>
        <v>-64.202265546840678</v>
      </c>
      <c r="Z17496">
        <f>IF(B17493&gt;=10,1,0)</f>
        <v>1</v>
      </c>
      <c r="AA17496">
        <f t="shared" si="2261"/>
        <v>124.80894630739625</v>
      </c>
      <c r="AB17496">
        <f>IF(Z17496=1,G17496-AA17496,0)</f>
        <v>-19.678946307396259</v>
      </c>
      <c r="AC17496">
        <f t="shared" si="2262"/>
        <v>19.678946307396259</v>
      </c>
    </row>
    <row r="17497" spans="1:29" x14ac:dyDescent="0.25">
      <c r="A17497">
        <v>102.12333333333351</v>
      </c>
      <c r="B17497">
        <v>21.3409333333333</v>
      </c>
      <c r="F17497">
        <f t="shared" si="2260"/>
        <v>17493</v>
      </c>
      <c r="G17497">
        <v>139.12666666666701</v>
      </c>
      <c r="H17497">
        <f t="shared" si="2264"/>
        <v>-128.8288957698108</v>
      </c>
      <c r="I17497">
        <f t="shared" si="2264"/>
        <v>-80.058443941781022</v>
      </c>
      <c r="J17497">
        <f t="shared" si="2264"/>
        <v>251.50253669077986</v>
      </c>
      <c r="K17497">
        <f t="shared" si="2264"/>
        <v>-89.944509934192652</v>
      </c>
      <c r="L17497">
        <f t="shared" si="2264"/>
        <v>89.397577665794302</v>
      </c>
      <c r="M17497">
        <f t="shared" si="2257"/>
        <v>213.10543099693871</v>
      </c>
      <c r="O17497">
        <f t="shared" si="2258"/>
        <v>5472.8575718338807</v>
      </c>
      <c r="Q17497">
        <f t="shared" si="2259"/>
        <v>-73.978764330271702</v>
      </c>
      <c r="S17497">
        <f t="shared" si="2263"/>
        <v>-74.218984063048538</v>
      </c>
      <c r="Z17497">
        <f>IF(B17494&gt;=10,1,0)</f>
        <v>1</v>
      </c>
      <c r="AA17497">
        <f t="shared" si="2261"/>
        <v>138.88644693389017</v>
      </c>
      <c r="AB17497">
        <f>IF(Z17497=1,G17497-AA17497,0)</f>
        <v>0.24021973277683628</v>
      </c>
      <c r="AC17497">
        <f t="shared" si="2262"/>
        <v>0.24021973277683628</v>
      </c>
    </row>
    <row r="17498" spans="1:29" x14ac:dyDescent="0.25">
      <c r="A17498">
        <v>91.25</v>
      </c>
      <c r="B17498">
        <v>20.581666666666649</v>
      </c>
      <c r="F17498">
        <f t="shared" si="2260"/>
        <v>17494</v>
      </c>
      <c r="G17498">
        <v>138.10333333333301</v>
      </c>
      <c r="H17498">
        <f t="shared" si="2264"/>
        <v>-128.82396588899849</v>
      </c>
      <c r="I17498">
        <f t="shared" si="2264"/>
        <v>-83.844387989013512</v>
      </c>
      <c r="J17498">
        <f t="shared" si="2264"/>
        <v>259.92061248344299</v>
      </c>
      <c r="K17498">
        <f t="shared" si="2264"/>
        <v>-91.761475903641823</v>
      </c>
      <c r="L17498">
        <f t="shared" si="2264"/>
        <v>103.18588730314566</v>
      </c>
      <c r="M17498">
        <f t="shared" si="2257"/>
        <v>229.71383629108385</v>
      </c>
      <c r="O17498">
        <f t="shared" si="2258"/>
        <v>8392.4842521720748</v>
      </c>
      <c r="Q17498">
        <f t="shared" si="2259"/>
        <v>-91.610502957750839</v>
      </c>
      <c r="S17498">
        <f t="shared" si="2263"/>
        <v>-65.682555796341532</v>
      </c>
      <c r="Z17498">
        <f>IF(B17495&gt;=10,1,0)</f>
        <v>1</v>
      </c>
      <c r="AA17498">
        <f t="shared" si="2261"/>
        <v>164.0312804947423</v>
      </c>
      <c r="AB17498">
        <f>IF(Z17498=1,G17498-AA17498,0)</f>
        <v>-25.927947161409293</v>
      </c>
      <c r="AC17498">
        <f t="shared" si="2262"/>
        <v>25.927947161409293</v>
      </c>
    </row>
    <row r="17499" spans="1:29" x14ac:dyDescent="0.25">
      <c r="A17499">
        <v>67.71666666666664</v>
      </c>
      <c r="B17499">
        <v>19.173366666666702</v>
      </c>
      <c r="F17499">
        <f t="shared" si="2260"/>
        <v>17495</v>
      </c>
      <c r="G17499">
        <v>124.19</v>
      </c>
      <c r="H17499">
        <f t="shared" si="2264"/>
        <v>-128.81901943949538</v>
      </c>
      <c r="I17499">
        <f t="shared" si="2264"/>
        <v>-86.203570218385735</v>
      </c>
      <c r="J17499">
        <f t="shared" si="2264"/>
        <v>263.89137453293694</v>
      </c>
      <c r="K17499">
        <f t="shared" si="2264"/>
        <v>-91.99977507433718</v>
      </c>
      <c r="L17499">
        <f t="shared" si="2264"/>
        <v>109.9422492435786</v>
      </c>
      <c r="M17499">
        <f t="shared" si="2257"/>
        <v>237.84842533044628</v>
      </c>
      <c r="O17499">
        <f t="shared" si="2258"/>
        <v>12918.237648596632</v>
      </c>
      <c r="Q17499">
        <f t="shared" si="2259"/>
        <v>-113.65842533044628</v>
      </c>
      <c r="S17499">
        <f t="shared" si="2263"/>
        <v>-80.164460780950051</v>
      </c>
      <c r="Z17499">
        <f>IF(B17496&gt;=10,1,0)</f>
        <v>1</v>
      </c>
      <c r="AA17499">
        <f t="shared" si="2261"/>
        <v>157.68396454949624</v>
      </c>
      <c r="AB17499">
        <f>IF(Z17499=1,G17499-AA17499,0)</f>
        <v>-33.493964549496241</v>
      </c>
      <c r="AC17499">
        <f t="shared" si="2262"/>
        <v>33.493964549496241</v>
      </c>
    </row>
    <row r="17500" spans="1:29" x14ac:dyDescent="0.25">
      <c r="A17500">
        <v>68.523333333333355</v>
      </c>
      <c r="B17500">
        <v>17.156233333333301</v>
      </c>
      <c r="F17500">
        <f t="shared" si="2260"/>
        <v>17496</v>
      </c>
      <c r="G17500">
        <v>102.12333333333351</v>
      </c>
      <c r="H17500">
        <f t="shared" si="2264"/>
        <v>-128.81405642193766</v>
      </c>
      <c r="I17500">
        <f t="shared" si="2264"/>
        <v>-87.095844936123981</v>
      </c>
      <c r="J17500">
        <f t="shared" si="2264"/>
        <v>263.34688199965473</v>
      </c>
      <c r="K17500">
        <f t="shared" si="2264"/>
        <v>-90.655307741198328</v>
      </c>
      <c r="L17500">
        <f t="shared" si="2264"/>
        <v>109.20622858620884</v>
      </c>
      <c r="M17500">
        <f t="shared" si="2257"/>
        <v>237.02506777275261</v>
      </c>
      <c r="O17500">
        <f t="shared" si="2258"/>
        <v>18198.477954763555</v>
      </c>
      <c r="Q17500">
        <f t="shared" si="2259"/>
        <v>-134.9017344394191</v>
      </c>
      <c r="S17500">
        <f t="shared" si="2263"/>
        <v>-100.22510994059563</v>
      </c>
      <c r="Z17500">
        <f>IF(B17497&gt;=10,1,0)</f>
        <v>1</v>
      </c>
      <c r="AA17500">
        <f t="shared" si="2261"/>
        <v>136.79995783215696</v>
      </c>
      <c r="AB17500">
        <f>IF(Z17500=1,G17500-AA17500,0)</f>
        <v>-34.676624498823458</v>
      </c>
      <c r="AC17500">
        <f t="shared" si="2262"/>
        <v>34.676624498823458</v>
      </c>
    </row>
    <row r="17501" spans="1:29" x14ac:dyDescent="0.25">
      <c r="A17501">
        <v>43.96</v>
      </c>
      <c r="B17501">
        <v>14.583366666666651</v>
      </c>
      <c r="F17501">
        <f t="shared" si="2260"/>
        <v>17497</v>
      </c>
      <c r="G17501">
        <v>91.25</v>
      </c>
      <c r="H17501">
        <f t="shared" si="2264"/>
        <v>-128.80907683696364</v>
      </c>
      <c r="I17501">
        <f t="shared" si="2264"/>
        <v>-86.506028496312993</v>
      </c>
      <c r="J17501">
        <f t="shared" si="2264"/>
        <v>258.29645130180273</v>
      </c>
      <c r="K17501">
        <f t="shared" si="2264"/>
        <v>-87.7512041549098</v>
      </c>
      <c r="L17501">
        <f t="shared" si="2264"/>
        <v>101.02798392250456</v>
      </c>
      <c r="M17501">
        <f t="shared" si="2257"/>
        <v>227.2952920222699</v>
      </c>
      <c r="O17501">
        <f t="shared" si="2258"/>
        <v>18508.321481424697</v>
      </c>
      <c r="Q17501">
        <f t="shared" si="2259"/>
        <v>-136.0452920222699</v>
      </c>
      <c r="S17501">
        <f t="shared" si="2263"/>
        <v>-120.29046593204509</v>
      </c>
      <c r="Z17501">
        <f>IF(B17498&gt;=10,1,0)</f>
        <v>1</v>
      </c>
      <c r="AA17501">
        <f t="shared" si="2261"/>
        <v>107.00482609022481</v>
      </c>
      <c r="AB17501">
        <f>IF(Z17501=1,G17501-AA17501,0)</f>
        <v>-15.75482609022481</v>
      </c>
      <c r="AC17501">
        <f t="shared" si="2262"/>
        <v>15.75482609022481</v>
      </c>
    </row>
    <row r="17502" spans="1:29" x14ac:dyDescent="0.25">
      <c r="A17502">
        <v>24.926666666666701</v>
      </c>
      <c r="B17502">
        <v>11.516866666666701</v>
      </c>
      <c r="F17502">
        <f t="shared" si="2260"/>
        <v>17498</v>
      </c>
      <c r="G17502">
        <v>67.71666666666664</v>
      </c>
      <c r="H17502">
        <f t="shared" si="2264"/>
        <v>-128.80408068521376</v>
      </c>
      <c r="I17502">
        <f t="shared" si="2264"/>
        <v>-84.444157677762476</v>
      </c>
      <c r="J17502">
        <f t="shared" si="2264"/>
        <v>248.82649670886516</v>
      </c>
      <c r="K17502">
        <f t="shared" si="2264"/>
        <v>-83.337426588491638</v>
      </c>
      <c r="L17502">
        <f t="shared" si="2264"/>
        <v>85.964849111109643</v>
      </c>
      <c r="M17502">
        <f t="shared" si="2257"/>
        <v>209.24284715465598</v>
      </c>
      <c r="O17502">
        <f t="shared" si="2258"/>
        <v>20029.659763518932</v>
      </c>
      <c r="Q17502">
        <f t="shared" si="2259"/>
        <v>-141.52618048798934</v>
      </c>
      <c r="S17502">
        <f t="shared" si="2263"/>
        <v>-121.49574351332825</v>
      </c>
      <c r="Z17502">
        <f>IF(B17499&gt;=10,1,0)</f>
        <v>1</v>
      </c>
      <c r="AA17502">
        <f t="shared" si="2261"/>
        <v>87.747103641327726</v>
      </c>
      <c r="AB17502">
        <f>IF(Z17502=1,G17502-AA17502,0)</f>
        <v>-20.030436974661086</v>
      </c>
      <c r="AC17502">
        <f t="shared" si="2262"/>
        <v>20.030436974661086</v>
      </c>
    </row>
    <row r="17503" spans="1:29" x14ac:dyDescent="0.25">
      <c r="A17503">
        <v>15.946666666666701</v>
      </c>
      <c r="B17503">
        <v>8.0260999999999996</v>
      </c>
      <c r="F17503">
        <f t="shared" si="2260"/>
        <v>17499</v>
      </c>
      <c r="G17503">
        <v>68.523333333333355</v>
      </c>
      <c r="H17503">
        <f t="shared" si="2264"/>
        <v>-128.79906796733067</v>
      </c>
      <c r="I17503">
        <f t="shared" si="2264"/>
        <v>-80.94531889026814</v>
      </c>
      <c r="J17503">
        <f t="shared" si="2264"/>
        <v>235.0990517695497</v>
      </c>
      <c r="K17503">
        <f t="shared" si="2264"/>
        <v>-77.489909785065265</v>
      </c>
      <c r="L17503">
        <f t="shared" si="2264"/>
        <v>65.043351896496105</v>
      </c>
      <c r="M17503">
        <f t="shared" si="2257"/>
        <v>183.94527330953076</v>
      </c>
      <c r="O17503">
        <f t="shared" si="2258"/>
        <v>13322.224227868917</v>
      </c>
      <c r="Q17503">
        <f t="shared" si="2259"/>
        <v>-115.42193997619741</v>
      </c>
      <c r="S17503">
        <f t="shared" si="2263"/>
        <v>-125.00245620810755</v>
      </c>
      <c r="Z17503">
        <f>IF(B17500&gt;=10,1,0)</f>
        <v>1</v>
      </c>
      <c r="AA17503">
        <f t="shared" si="2261"/>
        <v>58.942817101423216</v>
      </c>
      <c r="AB17503">
        <f>IF(Z17503=1,G17503-AA17503,0)</f>
        <v>9.5805162319101385</v>
      </c>
      <c r="AC17503">
        <f t="shared" si="2262"/>
        <v>9.5805162319101385</v>
      </c>
    </row>
    <row r="17504" spans="1:29" x14ac:dyDescent="0.25">
      <c r="A17504">
        <v>7.8233333333333297</v>
      </c>
      <c r="B17504">
        <v>4.2059666666666651</v>
      </c>
      <c r="F17504">
        <f t="shared" si="2260"/>
        <v>17500</v>
      </c>
      <c r="G17504">
        <v>43.96</v>
      </c>
      <c r="H17504">
        <f t="shared" si="2264"/>
        <v>-128.794038683959</v>
      </c>
      <c r="I17504">
        <f t="shared" si="2264"/>
        <v>-76.069051116826515</v>
      </c>
      <c r="J17504">
        <f t="shared" si="2264"/>
        <v>217.3489968726399</v>
      </c>
      <c r="K17504">
        <f t="shared" si="2264"/>
        <v>-70.309254574573927</v>
      </c>
      <c r="L17504">
        <f t="shared" si="2264"/>
        <v>39.689257739288365</v>
      </c>
      <c r="M17504">
        <f t="shared" si="2257"/>
        <v>152.90307652271781</v>
      </c>
      <c r="O17504">
        <f t="shared" si="2258"/>
        <v>11868.593922234746</v>
      </c>
      <c r="Q17504">
        <f t="shared" si="2259"/>
        <v>-108.9430765227178</v>
      </c>
      <c r="S17504">
        <f t="shared" si="2263"/>
        <v>-101.64154520628146</v>
      </c>
      <c r="Z17504">
        <f>IF(B17501&gt;=10,1,0)</f>
        <v>1</v>
      </c>
      <c r="AA17504">
        <f t="shared" si="2261"/>
        <v>51.261531316436347</v>
      </c>
      <c r="AB17504">
        <f>IF(Z17504=1,G17504-AA17504,0)</f>
        <v>-7.3015313164363462</v>
      </c>
      <c r="AC17504">
        <f t="shared" si="2262"/>
        <v>7.3015313164363462</v>
      </c>
    </row>
    <row r="17505" spans="1:29" x14ac:dyDescent="0.25">
      <c r="A17505">
        <v>0.91666666666666829</v>
      </c>
      <c r="B17505">
        <v>0.64016666666666833</v>
      </c>
      <c r="F17505">
        <f t="shared" si="2260"/>
        <v>17501</v>
      </c>
      <c r="G17505">
        <v>24.926666666666701</v>
      </c>
      <c r="H17505">
        <f t="shared" si="2264"/>
        <v>-128.7889928357456</v>
      </c>
      <c r="I17505">
        <f t="shared" si="2264"/>
        <v>-69.89833275154129</v>
      </c>
      <c r="J17505">
        <f t="shared" si="2264"/>
        <v>195.88004037870766</v>
      </c>
      <c r="K17505">
        <f t="shared" si="2264"/>
        <v>-61.918997134508984</v>
      </c>
      <c r="L17505">
        <f t="shared" si="2264"/>
        <v>11.630406256744038</v>
      </c>
      <c r="M17505">
        <f t="shared" si="2257"/>
        <v>117.94129019980484</v>
      </c>
      <c r="O17505">
        <f t="shared" si="2258"/>
        <v>8651.7201910114145</v>
      </c>
      <c r="Q17505">
        <f t="shared" si="2259"/>
        <v>-93.014623533138135</v>
      </c>
      <c r="S17505">
        <f t="shared" si="2263"/>
        <v>-94.120219068102884</v>
      </c>
      <c r="Z17505">
        <f>IF(B17502&gt;=10,1,0)</f>
        <v>1</v>
      </c>
      <c r="AA17505">
        <f t="shared" si="2261"/>
        <v>23.821071131701956</v>
      </c>
      <c r="AB17505">
        <f>IF(Z17505=1,G17505-AA17505,0)</f>
        <v>1.1055955349647455</v>
      </c>
      <c r="AC17505">
        <f t="shared" si="2262"/>
        <v>1.1055955349647455</v>
      </c>
    </row>
    <row r="17506" spans="1:29" x14ac:dyDescent="0.25">
      <c r="A17506">
        <v>0</v>
      </c>
      <c r="B17506">
        <v>0</v>
      </c>
      <c r="F17506">
        <f t="shared" si="2260"/>
        <v>17502</v>
      </c>
      <c r="G17506">
        <v>15.946666666666701</v>
      </c>
      <c r="H17506">
        <f t="shared" si="2264"/>
        <v>-128.78393042333948</v>
      </c>
      <c r="I17506">
        <f t="shared" si="2264"/>
        <v>-62.538169574342589</v>
      </c>
      <c r="J17506">
        <f t="shared" si="2264"/>
        <v>171.05952208568391</v>
      </c>
      <c r="K17506">
        <f t="shared" si="2264"/>
        <v>-52.463483670325303</v>
      </c>
      <c r="L17506">
        <f t="shared" si="2264"/>
        <v>-17.221038192043366</v>
      </c>
      <c r="M17506">
        <f t="shared" si="2257"/>
        <v>81.090066511782183</v>
      </c>
      <c r="O17506">
        <f t="shared" si="2258"/>
        <v>4243.6625433805921</v>
      </c>
      <c r="Q17506">
        <f t="shared" si="2259"/>
        <v>-65.143399845115482</v>
      </c>
      <c r="S17506">
        <f t="shared" si="2263"/>
        <v>-80.068783741221935</v>
      </c>
      <c r="Z17506">
        <f>IF(B17503&gt;=10,1,0)</f>
        <v>0</v>
      </c>
      <c r="AA17506">
        <f t="shared" si="2261"/>
        <v>1.0212827705602479</v>
      </c>
      <c r="AB17506">
        <f>IF(Z17506=1,G17506-AA17506,0)</f>
        <v>0</v>
      </c>
      <c r="AC17506">
        <f t="shared" si="2262"/>
        <v>0</v>
      </c>
    </row>
    <row r="17507" spans="1:29" x14ac:dyDescent="0.25">
      <c r="A17507">
        <v>0</v>
      </c>
      <c r="B17507">
        <v>0</v>
      </c>
      <c r="F17507">
        <f t="shared" si="2260"/>
        <v>17503</v>
      </c>
      <c r="G17507">
        <v>7.8233333333333297</v>
      </c>
      <c r="H17507">
        <f t="shared" si="2264"/>
        <v>-128.7788514473917</v>
      </c>
      <c r="I17507">
        <f t="shared" si="2264"/>
        <v>-54.113807890306731</v>
      </c>
      <c r="J17507">
        <f t="shared" si="2264"/>
        <v>143.31212794311068</v>
      </c>
      <c r="K17507">
        <f t="shared" si="2264"/>
        <v>-42.105387079598671</v>
      </c>
      <c r="L17507">
        <f t="shared" si="2264"/>
        <v>-44.898897347152626</v>
      </c>
      <c r="M17507">
        <f t="shared" si="2257"/>
        <v>44.452350464809967</v>
      </c>
      <c r="O17507">
        <f t="shared" si="2258"/>
        <v>1341.6848960180089</v>
      </c>
      <c r="Q17507">
        <f t="shared" si="2259"/>
        <v>-36.629017131476637</v>
      </c>
      <c r="S17507">
        <f t="shared" si="2263"/>
        <v>-55.924293119728517</v>
      </c>
      <c r="Z17507">
        <f>IF(B17504&gt;=10,1,0)</f>
        <v>0</v>
      </c>
      <c r="AA17507">
        <f t="shared" si="2261"/>
        <v>-11.47194265491855</v>
      </c>
      <c r="AB17507">
        <f>IF(Z17507=1,G17507-AA17507,0)</f>
        <v>0</v>
      </c>
      <c r="AC17507">
        <f t="shared" si="2262"/>
        <v>0</v>
      </c>
    </row>
    <row r="17508" spans="1:29" x14ac:dyDescent="0.25">
      <c r="A17508">
        <v>0</v>
      </c>
      <c r="B17508">
        <v>0</v>
      </c>
      <c r="F17508">
        <f t="shared" si="2260"/>
        <v>17504</v>
      </c>
      <c r="G17508">
        <v>0.91666666666666829</v>
      </c>
      <c r="H17508">
        <f t="shared" si="2264"/>
        <v>-128.77375590855556</v>
      </c>
      <c r="I17508">
        <f t="shared" si="2264"/>
        <v>-44.768603240262998</v>
      </c>
      <c r="J17508">
        <f t="shared" si="2264"/>
        <v>113.11262355790754</v>
      </c>
      <c r="K17508">
        <f t="shared" si="2264"/>
        <v>-31.022908323299195</v>
      </c>
      <c r="L17508">
        <f t="shared" si="2264"/>
        <v>-69.516970846907199</v>
      </c>
      <c r="M17508">
        <f t="shared" si="2257"/>
        <v>10.067551525031632</v>
      </c>
      <c r="O17508">
        <f t="shared" si="2258"/>
        <v>83.738693691053172</v>
      </c>
      <c r="Q17508">
        <f t="shared" si="2259"/>
        <v>-9.1508848583649645</v>
      </c>
      <c r="S17508">
        <f t="shared" si="2263"/>
        <v>-29.790369018534246</v>
      </c>
      <c r="Z17508">
        <f>IF(B17505&gt;=10,1,0)</f>
        <v>0</v>
      </c>
      <c r="AA17508">
        <f t="shared" si="2261"/>
        <v>-19.722817493502614</v>
      </c>
      <c r="AB17508">
        <f>IF(Z17508=1,G17508-AA17508,0)</f>
        <v>0</v>
      </c>
      <c r="AC17508">
        <f t="shared" si="2262"/>
        <v>0</v>
      </c>
    </row>
    <row r="17509" spans="1:29" x14ac:dyDescent="0.25">
      <c r="A17509">
        <v>0</v>
      </c>
      <c r="B17509">
        <v>0</v>
      </c>
      <c r="F17509">
        <f t="shared" si="2260"/>
        <v>17505</v>
      </c>
      <c r="G17509">
        <v>0</v>
      </c>
      <c r="H17509">
        <f t="shared" si="2264"/>
        <v>-128.76864380748631</v>
      </c>
      <c r="I17509">
        <f t="shared" si="2264"/>
        <v>-34.661580950770215</v>
      </c>
      <c r="J17509">
        <f t="shared" si="2264"/>
        <v>80.977730822781083</v>
      </c>
      <c r="K17509">
        <f t="shared" si="2264"/>
        <v>-19.406710651861484</v>
      </c>
      <c r="L17509">
        <f t="shared" si="2264"/>
        <v>-89.397577665756629</v>
      </c>
      <c r="M17509">
        <f t="shared" si="2257"/>
        <v>-20.219615966944559</v>
      </c>
      <c r="O17509">
        <f t="shared" si="2258"/>
        <v>408.83286985071936</v>
      </c>
      <c r="Q17509">
        <f t="shared" si="2259"/>
        <v>20.219615966944559</v>
      </c>
      <c r="S17509">
        <f t="shared" si="2263"/>
        <v>-5.1555908144220375</v>
      </c>
      <c r="Z17509">
        <f>IF(B17506&gt;=10,1,0)</f>
        <v>0</v>
      </c>
      <c r="AA17509">
        <f t="shared" si="2261"/>
        <v>-25.375206781366597</v>
      </c>
      <c r="AB17509">
        <f>IF(Z17509=1,G17509-AA17509,0)</f>
        <v>0</v>
      </c>
      <c r="AC17509">
        <f t="shared" si="2262"/>
        <v>0</v>
      </c>
    </row>
    <row r="17510" spans="1:29" x14ac:dyDescent="0.25">
      <c r="A17510">
        <v>0</v>
      </c>
      <c r="B17510">
        <v>0</v>
      </c>
      <c r="F17510">
        <f t="shared" si="2260"/>
        <v>17506</v>
      </c>
      <c r="G17510">
        <v>0</v>
      </c>
      <c r="H17510">
        <f t="shared" si="2264"/>
        <v>-128.76351514484156</v>
      </c>
      <c r="I17510">
        <f t="shared" si="2264"/>
        <v>-23.964730034269458</v>
      </c>
      <c r="J17510">
        <f t="shared" si="2264"/>
        <v>47.45728666200641</v>
      </c>
      <c r="K17510">
        <f t="shared" si="2264"/>
        <v>-7.4566394297053016</v>
      </c>
      <c r="L17510">
        <f t="shared" si="2264"/>
        <v>-103.18588730315876</v>
      </c>
      <c r="M17510">
        <f t="shared" si="2257"/>
        <v>-44.876318963819671</v>
      </c>
      <c r="O17510">
        <f t="shared" si="2258"/>
        <v>2013.8840037424809</v>
      </c>
      <c r="Q17510">
        <f t="shared" si="2259"/>
        <v>44.876318963819671</v>
      </c>
      <c r="S17510">
        <f t="shared" si="2263"/>
        <v>20.544387104154389</v>
      </c>
      <c r="Z17510">
        <f>IF(B17507&gt;=10,1,0)</f>
        <v>0</v>
      </c>
      <c r="AA17510">
        <f t="shared" si="2261"/>
        <v>-24.331931859665282</v>
      </c>
      <c r="AB17510">
        <f>IF(Z17510=1,G17510-AA17510,0)</f>
        <v>0</v>
      </c>
      <c r="AC17510">
        <f t="shared" si="2262"/>
        <v>0</v>
      </c>
    </row>
    <row r="17511" spans="1:29" x14ac:dyDescent="0.25">
      <c r="A17511">
        <v>0</v>
      </c>
      <c r="B17511">
        <v>0</v>
      </c>
      <c r="F17511">
        <f t="shared" si="2260"/>
        <v>17507</v>
      </c>
      <c r="G17511">
        <v>0</v>
      </c>
      <c r="H17511">
        <f t="shared" si="2264"/>
        <v>-128.75836992128089</v>
      </c>
      <c r="I17511">
        <f t="shared" si="2264"/>
        <v>-12.860076489493</v>
      </c>
      <c r="J17511">
        <f t="shared" si="2264"/>
        <v>13.124835168798043</v>
      </c>
      <c r="K17511">
        <f t="shared" si="2264"/>
        <v>4.621716009569564</v>
      </c>
      <c r="L17511">
        <f t="shared" si="2264"/>
        <v>-109.94224924358244</v>
      </c>
      <c r="M17511">
        <f t="shared" si="2257"/>
        <v>-62.776978189839696</v>
      </c>
      <c r="O17511">
        <f t="shared" si="2258"/>
        <v>3940.9489906476088</v>
      </c>
      <c r="Q17511">
        <f t="shared" si="2259"/>
        <v>62.776978189839696</v>
      </c>
      <c r="S17511">
        <f t="shared" si="2263"/>
        <v>42.244967574973721</v>
      </c>
      <c r="Z17511">
        <f>IF(B17508&gt;=10,1,0)</f>
        <v>0</v>
      </c>
      <c r="AA17511">
        <f t="shared" si="2261"/>
        <v>-20.532010614865975</v>
      </c>
      <c r="AB17511">
        <f>IF(Z17511=1,G17511-AA17511,0)</f>
        <v>0</v>
      </c>
      <c r="AC17511">
        <f t="shared" si="2262"/>
        <v>0</v>
      </c>
    </row>
    <row r="17512" spans="1:29" x14ac:dyDescent="0.25">
      <c r="A17512">
        <v>0</v>
      </c>
      <c r="B17512">
        <v>0</v>
      </c>
      <c r="F17512">
        <f t="shared" si="2260"/>
        <v>17508</v>
      </c>
      <c r="G17512">
        <v>0</v>
      </c>
      <c r="H17512">
        <f t="shared" si="2264"/>
        <v>-128.753208137466</v>
      </c>
      <c r="I17512">
        <f t="shared" si="2264"/>
        <v>-1.5365858043108913</v>
      </c>
      <c r="J17512">
        <f t="shared" si="2264"/>
        <v>-21.432185893040533</v>
      </c>
      <c r="K17512">
        <f t="shared" si="2264"/>
        <v>16.620559327382502</v>
      </c>
      <c r="L17512">
        <f t="shared" si="2264"/>
        <v>-109.20622858620314</v>
      </c>
      <c r="M17512">
        <f t="shared" si="2257"/>
        <v>-73.27048280748906</v>
      </c>
      <c r="O17512">
        <f t="shared" si="2258"/>
        <v>5368.5636508425496</v>
      </c>
      <c r="Q17512">
        <f t="shared" si="2259"/>
        <v>73.27048280748906</v>
      </c>
      <c r="S17512">
        <f t="shared" si="2263"/>
        <v>57.744316813569618</v>
      </c>
      <c r="Z17512">
        <f>IF(B17509&gt;=10,1,0)</f>
        <v>0</v>
      </c>
      <c r="AA17512">
        <f t="shared" si="2261"/>
        <v>-15.526165993919442</v>
      </c>
      <c r="AB17512">
        <f>IF(Z17512=1,G17512-AA17512,0)</f>
        <v>0</v>
      </c>
      <c r="AC17512">
        <f t="shared" si="2262"/>
        <v>0</v>
      </c>
    </row>
    <row r="17513" spans="1:29" x14ac:dyDescent="0.25">
      <c r="A17513">
        <v>0</v>
      </c>
      <c r="B17513">
        <v>0</v>
      </c>
      <c r="F17513">
        <f t="shared" si="2260"/>
        <v>17509</v>
      </c>
      <c r="G17513">
        <v>0</v>
      </c>
      <c r="H17513">
        <f t="shared" si="2264"/>
        <v>-128.74802979406084</v>
      </c>
      <c r="I17513">
        <f t="shared" si="2264"/>
        <v>9.813052629233578</v>
      </c>
      <c r="J17513">
        <f t="shared" si="2264"/>
        <v>-55.622496312006689</v>
      </c>
      <c r="K17513">
        <f t="shared" si="2264"/>
        <v>28.33346211374181</v>
      </c>
      <c r="L17513">
        <f t="shared" si="2264"/>
        <v>-101.02798392253055</v>
      </c>
      <c r="M17513">
        <f t="shared" si="2257"/>
        <v>-76.214828999473667</v>
      </c>
      <c r="O17513">
        <f t="shared" si="2258"/>
        <v>5808.7001594190124</v>
      </c>
      <c r="Q17513">
        <f t="shared" si="2259"/>
        <v>76.214828999473667</v>
      </c>
      <c r="S17513">
        <f t="shared" si="2263"/>
        <v>66.346146795202898</v>
      </c>
      <c r="Z17513">
        <f>IF(B17510&gt;=10,1,0)</f>
        <v>0</v>
      </c>
      <c r="AA17513">
        <f t="shared" si="2261"/>
        <v>-9.8686822042707689</v>
      </c>
      <c r="AB17513">
        <f>IF(Z17513=1,G17513-AA17513,0)</f>
        <v>0</v>
      </c>
      <c r="AC17513">
        <f t="shared" si="2262"/>
        <v>0</v>
      </c>
    </row>
    <row r="17514" spans="1:29" x14ac:dyDescent="0.25">
      <c r="A17514">
        <v>0</v>
      </c>
      <c r="B17514">
        <v>0</v>
      </c>
      <c r="F17514">
        <f t="shared" si="2260"/>
        <v>17510</v>
      </c>
      <c r="G17514">
        <v>0</v>
      </c>
      <c r="H17514">
        <f t="shared" si="2264"/>
        <v>-128.74283489173141</v>
      </c>
      <c r="I17514">
        <f t="shared" si="2264"/>
        <v>20.995704468361662</v>
      </c>
      <c r="J17514">
        <f t="shared" si="2264"/>
        <v>-88.861090397723444</v>
      </c>
      <c r="K17514">
        <f t="shared" si="2264"/>
        <v>39.558915286935758</v>
      </c>
      <c r="L17514">
        <f t="shared" si="2264"/>
        <v>-85.964849111149903</v>
      </c>
      <c r="M17514">
        <f t="shared" si="2257"/>
        <v>-71.976988359158327</v>
      </c>
      <c r="O17514">
        <f t="shared" si="2258"/>
        <v>5180.6868532544131</v>
      </c>
      <c r="Q17514">
        <f t="shared" si="2259"/>
        <v>71.976988359158327</v>
      </c>
      <c r="S17514">
        <f t="shared" si="2263"/>
        <v>68.204469403945822</v>
      </c>
      <c r="Z17514">
        <f>IF(B17511&gt;=10,1,0)</f>
        <v>0</v>
      </c>
      <c r="AA17514">
        <f t="shared" si="2261"/>
        <v>-3.7725189552125045</v>
      </c>
      <c r="AB17514">
        <f>IF(Z17514=1,G17514-AA17514,0)</f>
        <v>0</v>
      </c>
      <c r="AC17514">
        <f t="shared" si="2262"/>
        <v>0</v>
      </c>
    </row>
    <row r="17515" spans="1:29" x14ac:dyDescent="0.25">
      <c r="A17515">
        <v>0</v>
      </c>
      <c r="B17515">
        <v>0</v>
      </c>
      <c r="F17515">
        <f t="shared" si="2260"/>
        <v>17511</v>
      </c>
      <c r="G17515">
        <v>0</v>
      </c>
      <c r="H17515">
        <f t="shared" si="2264"/>
        <v>-128.73762343114583</v>
      </c>
      <c r="I17515">
        <f t="shared" si="2264"/>
        <v>31.821076945213985</v>
      </c>
      <c r="J17515">
        <f t="shared" si="2264"/>
        <v>-120.57924658978433</v>
      </c>
      <c r="K17515">
        <f t="shared" si="2264"/>
        <v>50.103795860972959</v>
      </c>
      <c r="L17515">
        <f t="shared" si="2264"/>
        <v>-65.043351896466575</v>
      </c>
      <c r="M17515">
        <f t="shared" si="2257"/>
        <v>-61.398182825060786</v>
      </c>
      <c r="O17515">
        <f t="shared" si="2258"/>
        <v>3769.7368542195891</v>
      </c>
      <c r="Q17515">
        <f t="shared" si="2259"/>
        <v>61.398182825060786</v>
      </c>
      <c r="S17515">
        <f t="shared" si="2263"/>
        <v>63.729951665632676</v>
      </c>
      <c r="Z17515">
        <f>IF(B17512&gt;=10,1,0)</f>
        <v>0</v>
      </c>
      <c r="AA17515">
        <f t="shared" si="2261"/>
        <v>2.3317688405718897</v>
      </c>
      <c r="AB17515">
        <f>IF(Z17515=1,G17515-AA17515,0)</f>
        <v>0</v>
      </c>
      <c r="AC17515">
        <f t="shared" si="2262"/>
        <v>0</v>
      </c>
    </row>
    <row r="17516" spans="1:29" x14ac:dyDescent="0.25">
      <c r="A17516">
        <v>0</v>
      </c>
      <c r="B17516">
        <v>0</v>
      </c>
      <c r="F17516">
        <f t="shared" si="2260"/>
        <v>17512</v>
      </c>
      <c r="G17516">
        <v>0</v>
      </c>
      <c r="H17516">
        <f t="shared" si="2264"/>
        <v>-128.73239541297437</v>
      </c>
      <c r="I17516">
        <f t="shared" si="2264"/>
        <v>42.10495703745503</v>
      </c>
      <c r="J17516">
        <f t="shared" si="2264"/>
        <v>-150.23425844180821</v>
      </c>
      <c r="K17516">
        <f t="shared" si="2264"/>
        <v>59.786689438415692</v>
      </c>
      <c r="L17516">
        <f t="shared" si="2264"/>
        <v>-39.689257739254273</v>
      </c>
      <c r="M17516">
        <f t="shared" si="2257"/>
        <v>-45.727098832017106</v>
      </c>
      <c r="O17516">
        <f t="shared" si="2258"/>
        <v>2090.9675675930603</v>
      </c>
      <c r="Q17516">
        <f t="shared" si="2259"/>
        <v>45.727098832017106</v>
      </c>
      <c r="S17516">
        <f t="shared" si="2263"/>
        <v>53.711612787205567</v>
      </c>
      <c r="Z17516">
        <f>IF(B17513&gt;=10,1,0)</f>
        <v>0</v>
      </c>
      <c r="AA17516">
        <f t="shared" si="2261"/>
        <v>7.9845139551884614</v>
      </c>
      <c r="AB17516">
        <f>IF(Z17516=1,G17516-AA17516,0)</f>
        <v>0</v>
      </c>
      <c r="AC17516">
        <f t="shared" si="2262"/>
        <v>0</v>
      </c>
    </row>
    <row r="17517" spans="1:29" x14ac:dyDescent="0.25">
      <c r="A17517">
        <v>0</v>
      </c>
      <c r="B17517">
        <v>0</v>
      </c>
      <c r="F17517">
        <f t="shared" si="2260"/>
        <v>17513</v>
      </c>
      <c r="G17517">
        <v>0</v>
      </c>
      <c r="H17517">
        <f t="shared" si="2264"/>
        <v>-128.72715083788944</v>
      </c>
      <c r="I17517">
        <f t="shared" si="2264"/>
        <v>51.672346181560187</v>
      </c>
      <c r="J17517">
        <f t="shared" si="2264"/>
        <v>-177.31872047908362</v>
      </c>
      <c r="K17517">
        <f t="shared" si="2264"/>
        <v>68.441011268353591</v>
      </c>
      <c r="L17517">
        <f t="shared" si="2264"/>
        <v>-11.630406256707733</v>
      </c>
      <c r="M17517">
        <f t="shared" si="2257"/>
        <v>-26.525753837618026</v>
      </c>
      <c r="O17517">
        <f t="shared" si="2258"/>
        <v>703.61561665390741</v>
      </c>
      <c r="Q17517">
        <f t="shared" si="2259"/>
        <v>26.525753837618026</v>
      </c>
      <c r="S17517">
        <f t="shared" si="2263"/>
        <v>39.293668927416512</v>
      </c>
      <c r="Z17517">
        <f>IF(B17514&gt;=10,1,0)</f>
        <v>0</v>
      </c>
      <c r="AA17517">
        <f t="shared" si="2261"/>
        <v>12.767915089798485</v>
      </c>
      <c r="AB17517">
        <f>IF(Z17517=1,G17517-AA17517,0)</f>
        <v>0</v>
      </c>
      <c r="AC17517">
        <f t="shared" si="2262"/>
        <v>0</v>
      </c>
    </row>
    <row r="17518" spans="1:29" x14ac:dyDescent="0.25">
      <c r="A17518">
        <v>0</v>
      </c>
      <c r="B17518">
        <v>0</v>
      </c>
      <c r="F17518">
        <f t="shared" si="2260"/>
        <v>17514</v>
      </c>
      <c r="G17518">
        <v>0</v>
      </c>
      <c r="H17518">
        <f t="shared" si="2264"/>
        <v>-128.72188970656558</v>
      </c>
      <c r="I17518">
        <f t="shared" si="2264"/>
        <v>60.36043818561626</v>
      </c>
      <c r="J17518">
        <f t="shared" si="2264"/>
        <v>-201.36921004684285</v>
      </c>
      <c r="K17518">
        <f t="shared" si="2264"/>
        <v>75.917872174755956</v>
      </c>
      <c r="L17518">
        <f t="shared" si="2264"/>
        <v>17.22103819198011</v>
      </c>
      <c r="M17518">
        <f t="shared" si="2257"/>
        <v>-5.5545849149070534</v>
      </c>
      <c r="O17518">
        <f t="shared" si="2258"/>
        <v>30.853413576912999</v>
      </c>
      <c r="Q17518">
        <f t="shared" si="2259"/>
        <v>5.5545849149070534</v>
      </c>
      <c r="S17518">
        <f t="shared" si="2263"/>
        <v>21.889653957159108</v>
      </c>
      <c r="Z17518">
        <f>IF(B17515&gt;=10,1,0)</f>
        <v>0</v>
      </c>
      <c r="AA17518">
        <f t="shared" si="2261"/>
        <v>16.335069042252055</v>
      </c>
      <c r="AB17518">
        <f>IF(Z17518=1,G17518-AA17518,0)</f>
        <v>0</v>
      </c>
      <c r="AC17518">
        <f t="shared" si="2262"/>
        <v>0</v>
      </c>
    </row>
    <row r="17519" spans="1:29" x14ac:dyDescent="0.25">
      <c r="A17519">
        <v>0</v>
      </c>
      <c r="B17519">
        <v>0</v>
      </c>
      <c r="F17519">
        <f t="shared" si="2260"/>
        <v>17515</v>
      </c>
      <c r="G17519">
        <v>0</v>
      </c>
      <c r="H17519">
        <f t="shared" si="2264"/>
        <v>-128.71661201967947</v>
      </c>
      <c r="I17519">
        <f t="shared" si="2264"/>
        <v>68.021389666855612</v>
      </c>
      <c r="J17519">
        <f t="shared" si="2264"/>
        <v>-221.97421660069242</v>
      </c>
      <c r="K17519">
        <f t="shared" si="2264"/>
        <v>82.088640049697332</v>
      </c>
      <c r="L17519">
        <f t="shared" si="2264"/>
        <v>44.898897347094106</v>
      </c>
      <c r="M17519">
        <f t="shared" si="2257"/>
        <v>15.355264729424164</v>
      </c>
      <c r="O17519">
        <f t="shared" si="2258"/>
        <v>235.78415491069774</v>
      </c>
      <c r="Q17519">
        <f t="shared" si="2259"/>
        <v>-15.355264729424164</v>
      </c>
      <c r="S17519">
        <f t="shared" si="2263"/>
        <v>3.0787073059873378</v>
      </c>
      <c r="Z17519">
        <f>IF(B17516&gt;=10,1,0)</f>
        <v>0</v>
      </c>
      <c r="AA17519">
        <f t="shared" si="2261"/>
        <v>18.4339720354115</v>
      </c>
      <c r="AB17519">
        <f>IF(Z17519=1,G17519-AA17519,0)</f>
        <v>0</v>
      </c>
      <c r="AC17519">
        <f t="shared" si="2262"/>
        <v>0</v>
      </c>
    </row>
    <row r="17520" spans="1:29" x14ac:dyDescent="0.25">
      <c r="A17520">
        <v>0</v>
      </c>
      <c r="B17520">
        <v>0</v>
      </c>
      <c r="F17520">
        <f t="shared" si="2260"/>
        <v>17516</v>
      </c>
      <c r="G17520">
        <v>0</v>
      </c>
      <c r="H17520">
        <f t="shared" si="2264"/>
        <v>-128.71131777790987</v>
      </c>
      <c r="I17520">
        <f t="shared" si="2264"/>
        <v>74.524835870766239</v>
      </c>
      <c r="J17520">
        <f t="shared" si="2264"/>
        <v>-238.78118276561926</v>
      </c>
      <c r="K17520">
        <f t="shared" si="2264"/>
        <v>86.847152843460719</v>
      </c>
      <c r="L17520">
        <f t="shared" si="2264"/>
        <v>69.516970846935592</v>
      </c>
      <c r="M17520">
        <f t="shared" si="2257"/>
        <v>34.433625303782406</v>
      </c>
      <c r="O17520">
        <f t="shared" si="2258"/>
        <v>1185.674551561284</v>
      </c>
      <c r="Q17520">
        <f t="shared" si="2259"/>
        <v>-34.433625303782406</v>
      </c>
      <c r="S17520">
        <f t="shared" si="2263"/>
        <v>-15.508776943919315</v>
      </c>
      <c r="Z17520">
        <f>IF(B17517&gt;=10,1,0)</f>
        <v>0</v>
      </c>
      <c r="AA17520">
        <f t="shared" si="2261"/>
        <v>18.924848359863091</v>
      </c>
      <c r="AB17520">
        <f>IF(Z17520=1,G17520-AA17520,0)</f>
        <v>0</v>
      </c>
      <c r="AC17520">
        <f t="shared" si="2262"/>
        <v>0</v>
      </c>
    </row>
    <row r="17521" spans="1:29" x14ac:dyDescent="0.25">
      <c r="A17521">
        <v>0</v>
      </c>
      <c r="B17521">
        <v>0</v>
      </c>
      <c r="F17521">
        <f t="shared" si="2260"/>
        <v>17517</v>
      </c>
      <c r="G17521">
        <v>0</v>
      </c>
      <c r="H17521">
        <f t="shared" si="2264"/>
        <v>-128.70600698193769</v>
      </c>
      <c r="I17521">
        <f t="shared" si="2264"/>
        <v>79.760109059731349</v>
      </c>
      <c r="J17521">
        <f t="shared" si="2264"/>
        <v>-251.50253669076977</v>
      </c>
      <c r="K17521">
        <f t="shared" si="2264"/>
        <v>90.111544979179783</v>
      </c>
      <c r="L17521">
        <f t="shared" si="2264"/>
        <v>89.397577665778115</v>
      </c>
      <c r="M17521">
        <f t="shared" si="2257"/>
        <v>50.097854318130757</v>
      </c>
      <c r="O17521">
        <f t="shared" si="2258"/>
        <v>2509.7950072806525</v>
      </c>
      <c r="Q17521">
        <f t="shared" si="2259"/>
        <v>-50.097854318130757</v>
      </c>
      <c r="S17521">
        <f t="shared" si="2263"/>
        <v>-32.308231589271465</v>
      </c>
      <c r="Z17521">
        <f>IF(B17518&gt;=10,1,0)</f>
        <v>0</v>
      </c>
      <c r="AA17521">
        <f t="shared" si="2261"/>
        <v>17.789622728859293</v>
      </c>
      <c r="AB17521">
        <f>IF(Z17521=1,G17521-AA17521,0)</f>
        <v>0</v>
      </c>
      <c r="AC17521">
        <f t="shared" si="2262"/>
        <v>0</v>
      </c>
    </row>
    <row r="17522" spans="1:29" x14ac:dyDescent="0.25">
      <c r="F17522">
        <f t="shared" si="2260"/>
        <v>17518</v>
      </c>
      <c r="G17522">
        <v>0</v>
      </c>
      <c r="H17522">
        <f t="shared" si="2264"/>
        <v>-128.700679632446</v>
      </c>
      <c r="I17522">
        <f t="shared" si="2264"/>
        <v>83.638121722086368</v>
      </c>
      <c r="J17522">
        <f t="shared" si="2264"/>
        <v>-259.92061248345863</v>
      </c>
      <c r="K17522">
        <f t="shared" si="2264"/>
        <v>91.825655770335203</v>
      </c>
      <c r="L17522">
        <f t="shared" si="2264"/>
        <v>103.18588730317188</v>
      </c>
      <c r="M17522">
        <f t="shared" si="2257"/>
        <v>61.065538965837874</v>
      </c>
      <c r="O17522">
        <f t="shared" si="2258"/>
        <v>3729.0000491882638</v>
      </c>
      <c r="Q17522">
        <f t="shared" si="2259"/>
        <v>-61.065538965837874</v>
      </c>
      <c r="S17522">
        <f t="shared" si="2263"/>
        <v>-45.932647268250875</v>
      </c>
      <c r="Z17522">
        <f>IF(B17519&gt;=10,1,0)</f>
        <v>0</v>
      </c>
      <c r="AA17522">
        <f t="shared" si="2261"/>
        <v>15.132891697586999</v>
      </c>
      <c r="AB17522">
        <f>IF(Z17522=1,G17522-AA17522,0)</f>
        <v>0</v>
      </c>
      <c r="AC17522">
        <f t="shared" si="2262"/>
        <v>0</v>
      </c>
    </row>
    <row r="17523" spans="1:29" x14ac:dyDescent="0.25">
      <c r="F17523">
        <f t="shared" si="2260"/>
        <v>17519</v>
      </c>
      <c r="G17523">
        <v>0</v>
      </c>
      <c r="H17523">
        <f t="shared" si="2264"/>
        <v>-128.69533573011998</v>
      </c>
      <c r="I17523">
        <f t="shared" si="2264"/>
        <v>86.092882555059006</v>
      </c>
      <c r="J17523">
        <f t="shared" si="2264"/>
        <v>-263.89137453293534</v>
      </c>
      <c r="K17523">
        <f t="shared" si="2264"/>
        <v>91.959995610654488</v>
      </c>
      <c r="L17523">
        <f t="shared" si="2264"/>
        <v>109.94224924357569</v>
      </c>
      <c r="M17523">
        <f t="shared" si="2257"/>
        <v>66.445583432382861</v>
      </c>
      <c r="O17523">
        <f t="shared" si="2258"/>
        <v>4415.0155576697516</v>
      </c>
      <c r="Q17523">
        <f t="shared" si="2259"/>
        <v>-66.445583432382861</v>
      </c>
      <c r="S17523">
        <f t="shared" si="2263"/>
        <v>-55.271251065332748</v>
      </c>
      <c r="Z17523">
        <f>IF(B17520&gt;=10,1,0)</f>
        <v>0</v>
      </c>
      <c r="AA17523">
        <f t="shared" si="2261"/>
        <v>11.174332367050113</v>
      </c>
      <c r="AB17523">
        <f>IF(Z17523=1,G17523-AA17523,0)</f>
        <v>0</v>
      </c>
      <c r="AC17523">
        <f t="shared" si="2262"/>
        <v>0</v>
      </c>
    </row>
    <row r="17524" spans="1:29" x14ac:dyDescent="0.25">
      <c r="F17524">
        <f t="shared" si="2260"/>
        <v>17520</v>
      </c>
      <c r="G17524">
        <v>0</v>
      </c>
      <c r="H17524">
        <f t="shared" si="2264"/>
        <v>-128.6899752756469</v>
      </c>
      <c r="I17524">
        <f t="shared" si="2264"/>
        <v>87.0826194244151</v>
      </c>
      <c r="J17524">
        <f t="shared" si="2264"/>
        <v>-263.3468819996574</v>
      </c>
      <c r="K17524">
        <f t="shared" si="2264"/>
        <v>90.512253314058995</v>
      </c>
      <c r="L17524">
        <f t="shared" si="2264"/>
        <v>109.20622858621311</v>
      </c>
      <c r="M17524">
        <f t="shared" si="2257"/>
        <v>65.801410335531955</v>
      </c>
      <c r="O17524">
        <f t="shared" si="2258"/>
        <v>4329.8256021450516</v>
      </c>
      <c r="Q17524">
        <f t="shared" si="2259"/>
        <v>-65.801410335531955</v>
      </c>
      <c r="S17524">
        <f t="shared" si="2263"/>
        <v>-59.568336736900108</v>
      </c>
      <c r="Z17524">
        <f>IF(B17521&gt;=10,1,0)</f>
        <v>0</v>
      </c>
      <c r="AA17524">
        <f t="shared" si="2261"/>
        <v>6.2330735986318473</v>
      </c>
      <c r="AB17524">
        <f>IF(Z17524=1,G17524-AA17524,0)</f>
        <v>0</v>
      </c>
      <c r="AC17524">
        <f t="shared" si="2262"/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University of South Australi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Boland</dc:creator>
  <cp:lastModifiedBy>Wang, Haiyue - wanhy149</cp:lastModifiedBy>
  <dcterms:created xsi:type="dcterms:W3CDTF">2023-08-06T00:42:29Z</dcterms:created>
  <dcterms:modified xsi:type="dcterms:W3CDTF">2023-09-03T03:37:21Z</dcterms:modified>
</cp:coreProperties>
</file>